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p81ns33\p81v0205\sharefs\99.本部\25.調査分析G\08_事業年報\【機密性2】R1年度\06_HP掲載\2111xx_掲示板およびHP掲載\HP掲載用\"/>
    </mc:Choice>
  </mc:AlternateContent>
  <bookViews>
    <workbookView xWindow="0" yWindow="0" windowWidth="14400" windowHeight="8640" tabRatio="500"/>
  </bookViews>
  <sheets>
    <sheet name="第１表" sheetId="16" r:id="rId1"/>
    <sheet name="第２表" sheetId="15" r:id="rId2"/>
    <sheet name="第３表" sheetId="14" r:id="rId3"/>
    <sheet name="第４表" sheetId="13" r:id="rId4"/>
    <sheet name="第5表" sheetId="12" r:id="rId5"/>
    <sheet name="第６表" sheetId="11" r:id="rId6"/>
    <sheet name="第７表" sheetId="10" r:id="rId7"/>
    <sheet name="第８表" sheetId="9" r:id="rId8"/>
    <sheet name="第９表" sheetId="8" r:id="rId9"/>
    <sheet name="第10表" sheetId="7" r:id="rId10"/>
  </sheets>
  <definedNames>
    <definedName name="_xlnm.Print_Area" localSheetId="9">第10表!$A$1:$W$67</definedName>
    <definedName name="_xlnm.Print_Area" localSheetId="0">第１表!$A$1:$V$67</definedName>
    <definedName name="_xlnm.Print_Area" localSheetId="1">第２表!$A$1:$H$66</definedName>
    <definedName name="_xlnm.Print_Area" localSheetId="2">第３表!$A$1:$H$66</definedName>
    <definedName name="_xlnm.Print_Area" localSheetId="3">第４表!$A$1:$K$67</definedName>
    <definedName name="_xlnm.Print_Area" localSheetId="4">第5表!$A$1:$I$73</definedName>
    <definedName name="_xlnm.Print_Area" localSheetId="5">第６表!$A$1:$KA$75</definedName>
    <definedName name="_xlnm.Print_Area" localSheetId="6">第７表!$A$1:$EY$68</definedName>
    <definedName name="_xlnm.Print_Area" localSheetId="7">第８表!$A$1:$BW$68</definedName>
    <definedName name="_xlnm.Print_Area" localSheetId="8">第９表!$A$1:$J$66</definedName>
    <definedName name="solver_eng" localSheetId="5" hidden="1">1</definedName>
    <definedName name="solver_eng" localSheetId="6" hidden="1">1</definedName>
    <definedName name="solver_eng" localSheetId="7" hidden="1">1</definedName>
    <definedName name="solver_neg" localSheetId="5" hidden="1">1</definedName>
    <definedName name="solver_neg" localSheetId="6" hidden="1">1</definedName>
    <definedName name="solver_neg" localSheetId="7" hidden="1">1</definedName>
    <definedName name="solver_num" localSheetId="5" hidden="1">0</definedName>
    <definedName name="solver_num" localSheetId="6" hidden="1">0</definedName>
    <definedName name="solver_num" localSheetId="7" hidden="1">0</definedName>
    <definedName name="solver_opt" localSheetId="5" hidden="1">第６表!#REF!</definedName>
    <definedName name="solver_opt" localSheetId="6" hidden="1">第７表!#REF!</definedName>
    <definedName name="solver_opt" localSheetId="7" hidden="1">第８表!#REF!</definedName>
    <definedName name="solver_typ" localSheetId="5" hidden="1">1</definedName>
    <definedName name="solver_typ" localSheetId="6" hidden="1">1</definedName>
    <definedName name="solver_typ" localSheetId="7" hidden="1">1</definedName>
    <definedName name="solver_val" localSheetId="5" hidden="1">0</definedName>
    <definedName name="solver_val" localSheetId="6" hidden="1">0</definedName>
    <definedName name="solver_val" localSheetId="7" hidden="1">0</definedName>
    <definedName name="solver_ver" localSheetId="5" hidden="1">3</definedName>
    <definedName name="solver_ver" localSheetId="6" hidden="1">3</definedName>
    <definedName name="solver_ver" localSheetId="7" hidden="1">3</definedName>
  </definedNames>
  <calcPr calcId="162913"/>
</workbook>
</file>

<file path=xl/sharedStrings.xml><?xml version="1.0" encoding="utf-8"?>
<sst xmlns="http://schemas.openxmlformats.org/spreadsheetml/2006/main" count="4162" uniqueCount="487">
  <si>
    <t>計</t>
  </si>
  <si>
    <t>被保険者</t>
  </si>
  <si>
    <t>被扶養者</t>
  </si>
  <si>
    <t>協会管掌健康保険</t>
    <phoneticPr fontId="3"/>
  </si>
  <si>
    <t>新規交付数（年度累計）</t>
    <rPh sb="6" eb="8">
      <t>ネンド</t>
    </rPh>
    <rPh sb="8" eb="10">
      <t>ルイケイ</t>
    </rPh>
    <phoneticPr fontId="3"/>
  </si>
  <si>
    <t>うち長期該当者</t>
    <rPh sb="2" eb="4">
      <t>チョウキ</t>
    </rPh>
    <rPh sb="4" eb="7">
      <t>ガイトウシャ</t>
    </rPh>
    <phoneticPr fontId="3"/>
  </si>
  <si>
    <t>都道府県別</t>
    <rPh sb="0" eb="4">
      <t>トドウフケン</t>
    </rPh>
    <rPh sb="4" eb="5">
      <t>ベツ</t>
    </rPh>
    <phoneticPr fontId="3"/>
  </si>
  <si>
    <t>年度末現在
有効認定証数</t>
    <rPh sb="8" eb="11">
      <t>ニンテイショウ</t>
    </rPh>
    <phoneticPr fontId="3"/>
  </si>
  <si>
    <t>返納数（年度累計）</t>
    <rPh sb="4" eb="6">
      <t>ネンド</t>
    </rPh>
    <rPh sb="6" eb="8">
      <t>ルイケイ</t>
    </rPh>
    <phoneticPr fontId="3"/>
  </si>
  <si>
    <t>年度末現在有効認定証数</t>
    <rPh sb="7" eb="10">
      <t>ニンテイショウ</t>
    </rPh>
    <phoneticPr fontId="3"/>
  </si>
  <si>
    <t>協会管掌健康保険</t>
    <phoneticPr fontId="3"/>
  </si>
  <si>
    <t>第10表　（１）限度額適用・標準負担額認定証交付状況</t>
    <rPh sb="8" eb="10">
      <t>ゲンド</t>
    </rPh>
    <rPh sb="10" eb="11">
      <t>ガク</t>
    </rPh>
    <rPh sb="11" eb="13">
      <t>テキヨウ</t>
    </rPh>
    <rPh sb="14" eb="16">
      <t>ヒョウジュン</t>
    </rPh>
    <rPh sb="16" eb="18">
      <t>フタン</t>
    </rPh>
    <rPh sb="18" eb="19">
      <t>ガク</t>
    </rPh>
    <rPh sb="19" eb="22">
      <t>ニンテイショウ</t>
    </rPh>
    <rPh sb="22" eb="24">
      <t>コウフ</t>
    </rPh>
    <rPh sb="24" eb="26">
      <t>ジョウキョウ</t>
    </rPh>
    <phoneticPr fontId="3"/>
  </si>
  <si>
    <t>第10表　（２）限度額適用認定証交付状況</t>
    <rPh sb="8" eb="10">
      <t>ゲンド</t>
    </rPh>
    <rPh sb="10" eb="11">
      <t>ガク</t>
    </rPh>
    <rPh sb="11" eb="13">
      <t>テキヨウ</t>
    </rPh>
    <rPh sb="13" eb="16">
      <t>ニンテイショウ</t>
    </rPh>
    <rPh sb="16" eb="18">
      <t>コウフ</t>
    </rPh>
    <rPh sb="18" eb="20">
      <t>ジョウキョウ</t>
    </rPh>
    <phoneticPr fontId="3"/>
  </si>
  <si>
    <t>総数</t>
    <rPh sb="0" eb="2">
      <t>ソウスウ</t>
    </rPh>
    <phoneticPr fontId="11"/>
  </si>
  <si>
    <t>北海道</t>
    <rPh sb="0" eb="3">
      <t>ホッカイドウ</t>
    </rPh>
    <phoneticPr fontId="11"/>
  </si>
  <si>
    <t>青森</t>
    <rPh sb="0" eb="2">
      <t>アオモリ</t>
    </rPh>
    <phoneticPr fontId="11"/>
  </si>
  <si>
    <t>岩手</t>
    <rPh sb="0" eb="2">
      <t>イワテ</t>
    </rPh>
    <phoneticPr fontId="11"/>
  </si>
  <si>
    <t>宮城</t>
    <rPh sb="0" eb="2">
      <t>ミヤギ</t>
    </rPh>
    <phoneticPr fontId="11"/>
  </si>
  <si>
    <t>秋田</t>
    <rPh sb="0" eb="2">
      <t>アキタ</t>
    </rPh>
    <phoneticPr fontId="11"/>
  </si>
  <si>
    <t>山形</t>
    <rPh sb="0" eb="2">
      <t>ヤマガタ</t>
    </rPh>
    <phoneticPr fontId="11"/>
  </si>
  <si>
    <t>福島</t>
    <rPh sb="0" eb="2">
      <t>フクシマ</t>
    </rPh>
    <phoneticPr fontId="11"/>
  </si>
  <si>
    <t>茨城</t>
    <rPh sb="0" eb="2">
      <t>イバラキ</t>
    </rPh>
    <phoneticPr fontId="11"/>
  </si>
  <si>
    <t>栃木</t>
    <rPh sb="0" eb="2">
      <t>トチギ</t>
    </rPh>
    <phoneticPr fontId="11"/>
  </si>
  <si>
    <t>群馬</t>
    <rPh sb="0" eb="2">
      <t>グンマ</t>
    </rPh>
    <phoneticPr fontId="11"/>
  </si>
  <si>
    <t>埼玉</t>
    <rPh sb="0" eb="2">
      <t>サイタマ</t>
    </rPh>
    <phoneticPr fontId="11"/>
  </si>
  <si>
    <t>千葉</t>
    <rPh sb="0" eb="2">
      <t>チバ</t>
    </rPh>
    <phoneticPr fontId="11"/>
  </si>
  <si>
    <t>東京</t>
    <rPh sb="0" eb="2">
      <t>トウキョウ</t>
    </rPh>
    <phoneticPr fontId="11"/>
  </si>
  <si>
    <t>神奈川</t>
    <rPh sb="0" eb="3">
      <t>カナガワ</t>
    </rPh>
    <phoneticPr fontId="11"/>
  </si>
  <si>
    <t>新潟</t>
    <rPh sb="0" eb="2">
      <t>ニイガタ</t>
    </rPh>
    <phoneticPr fontId="11"/>
  </si>
  <si>
    <t>富山</t>
    <rPh sb="0" eb="2">
      <t>トヤマ</t>
    </rPh>
    <phoneticPr fontId="11"/>
  </si>
  <si>
    <t>石川</t>
    <rPh sb="0" eb="2">
      <t>イシカワ</t>
    </rPh>
    <phoneticPr fontId="11"/>
  </si>
  <si>
    <t>福井</t>
    <rPh sb="0" eb="2">
      <t>フクイ</t>
    </rPh>
    <phoneticPr fontId="11"/>
  </si>
  <si>
    <t>山梨</t>
    <rPh sb="0" eb="2">
      <t>ヤマナシ</t>
    </rPh>
    <phoneticPr fontId="11"/>
  </si>
  <si>
    <t>長野</t>
    <rPh sb="0" eb="2">
      <t>ナガノ</t>
    </rPh>
    <phoneticPr fontId="11"/>
  </si>
  <si>
    <t>岐阜</t>
    <rPh sb="0" eb="2">
      <t>ギフ</t>
    </rPh>
    <phoneticPr fontId="11"/>
  </si>
  <si>
    <t>静岡</t>
    <rPh sb="0" eb="2">
      <t>シズオカ</t>
    </rPh>
    <phoneticPr fontId="11"/>
  </si>
  <si>
    <t>愛知</t>
    <rPh sb="0" eb="2">
      <t>アイチ</t>
    </rPh>
    <phoneticPr fontId="11"/>
  </si>
  <si>
    <t>三重</t>
    <rPh sb="0" eb="2">
      <t>ミエ</t>
    </rPh>
    <phoneticPr fontId="11"/>
  </si>
  <si>
    <t>滋賀</t>
    <rPh sb="0" eb="2">
      <t>シガ</t>
    </rPh>
    <phoneticPr fontId="11"/>
  </si>
  <si>
    <t>京都</t>
    <rPh sb="0" eb="2">
      <t>キョウト</t>
    </rPh>
    <phoneticPr fontId="11"/>
  </si>
  <si>
    <t>大阪</t>
    <rPh sb="0" eb="2">
      <t>オオサカ</t>
    </rPh>
    <phoneticPr fontId="11"/>
  </si>
  <si>
    <t>兵庫</t>
    <rPh sb="0" eb="2">
      <t>ヒョウゴ</t>
    </rPh>
    <phoneticPr fontId="11"/>
  </si>
  <si>
    <t>奈良</t>
    <rPh sb="0" eb="2">
      <t>ナラ</t>
    </rPh>
    <phoneticPr fontId="11"/>
  </si>
  <si>
    <t>和歌山</t>
    <rPh sb="0" eb="3">
      <t>ワカヤマ</t>
    </rPh>
    <phoneticPr fontId="11"/>
  </si>
  <si>
    <t>鳥取</t>
    <rPh sb="0" eb="2">
      <t>トットリ</t>
    </rPh>
    <phoneticPr fontId="11"/>
  </si>
  <si>
    <t>島根</t>
    <rPh sb="0" eb="2">
      <t>シマネ</t>
    </rPh>
    <phoneticPr fontId="11"/>
  </si>
  <si>
    <t>岡山</t>
    <rPh sb="0" eb="2">
      <t>オカヤマ</t>
    </rPh>
    <phoneticPr fontId="11"/>
  </si>
  <si>
    <t>広島</t>
    <rPh sb="0" eb="2">
      <t>ヒロシマ</t>
    </rPh>
    <phoneticPr fontId="11"/>
  </si>
  <si>
    <t>山口</t>
    <rPh sb="0" eb="2">
      <t>ヤマグチ</t>
    </rPh>
    <phoneticPr fontId="11"/>
  </si>
  <si>
    <t>徳島</t>
    <rPh sb="0" eb="2">
      <t>トクシマ</t>
    </rPh>
    <phoneticPr fontId="11"/>
  </si>
  <si>
    <t>香川</t>
    <rPh sb="0" eb="2">
      <t>カガワ</t>
    </rPh>
    <phoneticPr fontId="11"/>
  </si>
  <si>
    <t>愛媛</t>
    <rPh sb="0" eb="2">
      <t>エヒメ</t>
    </rPh>
    <phoneticPr fontId="11"/>
  </si>
  <si>
    <t>高知</t>
    <rPh sb="0" eb="2">
      <t>コウチ</t>
    </rPh>
    <phoneticPr fontId="11"/>
  </si>
  <si>
    <t>福岡</t>
    <rPh sb="0" eb="2">
      <t>フクオカ</t>
    </rPh>
    <phoneticPr fontId="11"/>
  </si>
  <si>
    <t>佐賀</t>
    <rPh sb="0" eb="2">
      <t>サガ</t>
    </rPh>
    <phoneticPr fontId="11"/>
  </si>
  <si>
    <t>長崎</t>
    <rPh sb="0" eb="2">
      <t>ナガサキ</t>
    </rPh>
    <phoneticPr fontId="11"/>
  </si>
  <si>
    <t>熊本</t>
    <rPh sb="0" eb="2">
      <t>クマモト</t>
    </rPh>
    <phoneticPr fontId="11"/>
  </si>
  <si>
    <t>大分</t>
    <rPh sb="0" eb="2">
      <t>オオイタ</t>
    </rPh>
    <phoneticPr fontId="11"/>
  </si>
  <si>
    <t>宮崎</t>
    <rPh sb="0" eb="2">
      <t>ミヤザキ</t>
    </rPh>
    <phoneticPr fontId="11"/>
  </si>
  <si>
    <t>鹿児島</t>
    <rPh sb="0" eb="3">
      <t>カゴシマ</t>
    </rPh>
    <phoneticPr fontId="11"/>
  </si>
  <si>
    <t>沖縄</t>
    <rPh sb="0" eb="2">
      <t>オキナワ</t>
    </rPh>
    <phoneticPr fontId="11"/>
  </si>
  <si>
    <t>注.返納数は、前年度末の年度末現在有効認定証数と今年度の新規交付数の合計から年度末現在有効認定証数を引いて算出している。</t>
    <rPh sb="0" eb="1">
      <t>チュウ</t>
    </rPh>
    <rPh sb="2" eb="4">
      <t>ヘンノウ</t>
    </rPh>
    <rPh sb="4" eb="5">
      <t>スウ</t>
    </rPh>
    <rPh sb="7" eb="8">
      <t>マエ</t>
    </rPh>
    <rPh sb="24" eb="27">
      <t>コンネンド</t>
    </rPh>
    <rPh sb="34" eb="36">
      <t>ゴウケイ</t>
    </rPh>
    <rPh sb="50" eb="51">
      <t>ヒ</t>
    </rPh>
    <rPh sb="53" eb="55">
      <t>サンシュツ</t>
    </rPh>
    <phoneticPr fontId="3"/>
  </si>
  <si>
    <t>第９表　特定疾病療養受療証交付数</t>
    <phoneticPr fontId="3"/>
  </si>
  <si>
    <t>年度末現在有効受療証数</t>
    <phoneticPr fontId="3"/>
  </si>
  <si>
    <t>総数</t>
    <rPh sb="0" eb="2">
      <t>ソウスウ</t>
    </rPh>
    <phoneticPr fontId="9"/>
  </si>
  <si>
    <t>北海道</t>
    <rPh sb="0" eb="3">
      <t>ホッカイドウ</t>
    </rPh>
    <phoneticPr fontId="9"/>
  </si>
  <si>
    <t>青森</t>
    <rPh sb="0" eb="2">
      <t>アオモリ</t>
    </rPh>
    <phoneticPr fontId="9"/>
  </si>
  <si>
    <t>岩手</t>
    <rPh sb="0" eb="2">
      <t>イワテ</t>
    </rPh>
    <phoneticPr fontId="9"/>
  </si>
  <si>
    <t>宮城</t>
    <rPh sb="0" eb="2">
      <t>ミヤギ</t>
    </rPh>
    <phoneticPr fontId="9"/>
  </si>
  <si>
    <t>秋田</t>
    <rPh sb="0" eb="2">
      <t>アキタ</t>
    </rPh>
    <phoneticPr fontId="9"/>
  </si>
  <si>
    <t>山形</t>
    <rPh sb="0" eb="2">
      <t>ヤマガタ</t>
    </rPh>
    <phoneticPr fontId="9"/>
  </si>
  <si>
    <t>福島</t>
    <rPh sb="0" eb="2">
      <t>フクシマ</t>
    </rPh>
    <phoneticPr fontId="9"/>
  </si>
  <si>
    <t>茨城</t>
    <rPh sb="0" eb="2">
      <t>イバラキ</t>
    </rPh>
    <phoneticPr fontId="9"/>
  </si>
  <si>
    <t>栃木</t>
    <rPh sb="0" eb="2">
      <t>トチギ</t>
    </rPh>
    <phoneticPr fontId="9"/>
  </si>
  <si>
    <t>群馬</t>
    <rPh sb="0" eb="2">
      <t>グンマ</t>
    </rPh>
    <phoneticPr fontId="9"/>
  </si>
  <si>
    <t>埼玉</t>
    <rPh sb="0" eb="2">
      <t>サイタマ</t>
    </rPh>
    <phoneticPr fontId="9"/>
  </si>
  <si>
    <t>千葉</t>
    <rPh sb="0" eb="2">
      <t>チバ</t>
    </rPh>
    <phoneticPr fontId="9"/>
  </si>
  <si>
    <t>東京</t>
    <rPh sb="0" eb="2">
      <t>トウキョウ</t>
    </rPh>
    <phoneticPr fontId="9"/>
  </si>
  <si>
    <t>神奈川</t>
    <rPh sb="0" eb="3">
      <t>カナガワ</t>
    </rPh>
    <phoneticPr fontId="9"/>
  </si>
  <si>
    <t>新潟</t>
    <rPh sb="0" eb="2">
      <t>ニイガタ</t>
    </rPh>
    <phoneticPr fontId="9"/>
  </si>
  <si>
    <t>富山</t>
    <rPh sb="0" eb="2">
      <t>トヤマ</t>
    </rPh>
    <phoneticPr fontId="9"/>
  </si>
  <si>
    <t>石川</t>
    <rPh sb="0" eb="2">
      <t>イシカワ</t>
    </rPh>
    <phoneticPr fontId="9"/>
  </si>
  <si>
    <t>福井</t>
    <rPh sb="0" eb="2">
      <t>フクイ</t>
    </rPh>
    <phoneticPr fontId="9"/>
  </si>
  <si>
    <t>山梨</t>
    <rPh sb="0" eb="2">
      <t>ヤマナシ</t>
    </rPh>
    <phoneticPr fontId="9"/>
  </si>
  <si>
    <t>長野</t>
    <rPh sb="0" eb="2">
      <t>ナガノ</t>
    </rPh>
    <phoneticPr fontId="9"/>
  </si>
  <si>
    <t>岐阜</t>
    <rPh sb="0" eb="2">
      <t>ギフ</t>
    </rPh>
    <phoneticPr fontId="9"/>
  </si>
  <si>
    <t>静岡</t>
    <rPh sb="0" eb="2">
      <t>シズオカ</t>
    </rPh>
    <phoneticPr fontId="9"/>
  </si>
  <si>
    <t>愛知</t>
    <rPh sb="0" eb="2">
      <t>アイチ</t>
    </rPh>
    <phoneticPr fontId="9"/>
  </si>
  <si>
    <t>三重</t>
    <rPh sb="0" eb="2">
      <t>ミエ</t>
    </rPh>
    <phoneticPr fontId="9"/>
  </si>
  <si>
    <t>滋賀</t>
    <rPh sb="0" eb="2">
      <t>シガ</t>
    </rPh>
    <phoneticPr fontId="9"/>
  </si>
  <si>
    <t>京都</t>
    <rPh sb="0" eb="2">
      <t>キョウト</t>
    </rPh>
    <phoneticPr fontId="9"/>
  </si>
  <si>
    <t>大阪</t>
    <rPh sb="0" eb="2">
      <t>オオサカ</t>
    </rPh>
    <phoneticPr fontId="9"/>
  </si>
  <si>
    <t>兵庫</t>
    <rPh sb="0" eb="2">
      <t>ヒョウゴ</t>
    </rPh>
    <phoneticPr fontId="9"/>
  </si>
  <si>
    <t>奈良</t>
    <rPh sb="0" eb="2">
      <t>ナラ</t>
    </rPh>
    <phoneticPr fontId="9"/>
  </si>
  <si>
    <t>和歌山</t>
    <rPh sb="0" eb="3">
      <t>ワカヤマ</t>
    </rPh>
    <phoneticPr fontId="9"/>
  </si>
  <si>
    <t>鳥取</t>
    <rPh sb="0" eb="2">
      <t>トットリ</t>
    </rPh>
    <phoneticPr fontId="9"/>
  </si>
  <si>
    <t>島根</t>
    <rPh sb="0" eb="2">
      <t>シマネ</t>
    </rPh>
    <phoneticPr fontId="9"/>
  </si>
  <si>
    <t>岡山</t>
    <rPh sb="0" eb="2">
      <t>オカヤマ</t>
    </rPh>
    <phoneticPr fontId="9"/>
  </si>
  <si>
    <t>広島</t>
    <rPh sb="0" eb="2">
      <t>ヒロシマ</t>
    </rPh>
    <phoneticPr fontId="9"/>
  </si>
  <si>
    <t>山口</t>
    <rPh sb="0" eb="2">
      <t>ヤマグチ</t>
    </rPh>
    <phoneticPr fontId="9"/>
  </si>
  <si>
    <t>徳島</t>
    <rPh sb="0" eb="2">
      <t>トクシマ</t>
    </rPh>
    <phoneticPr fontId="9"/>
  </si>
  <si>
    <t>香川</t>
    <rPh sb="0" eb="2">
      <t>カガワ</t>
    </rPh>
    <phoneticPr fontId="9"/>
  </si>
  <si>
    <t>愛媛</t>
    <rPh sb="0" eb="2">
      <t>エヒメ</t>
    </rPh>
    <phoneticPr fontId="9"/>
  </si>
  <si>
    <t>高知</t>
    <rPh sb="0" eb="2">
      <t>コウチ</t>
    </rPh>
    <phoneticPr fontId="9"/>
  </si>
  <si>
    <t>福岡</t>
    <rPh sb="0" eb="2">
      <t>フクオカ</t>
    </rPh>
    <phoneticPr fontId="9"/>
  </si>
  <si>
    <t>佐賀</t>
    <rPh sb="0" eb="2">
      <t>サガ</t>
    </rPh>
    <phoneticPr fontId="9"/>
  </si>
  <si>
    <t>長崎</t>
    <rPh sb="0" eb="2">
      <t>ナガサキ</t>
    </rPh>
    <phoneticPr fontId="9"/>
  </si>
  <si>
    <t>熊本</t>
    <rPh sb="0" eb="2">
      <t>クマモト</t>
    </rPh>
    <phoneticPr fontId="9"/>
  </si>
  <si>
    <t>大分</t>
    <rPh sb="0" eb="2">
      <t>オオイタ</t>
    </rPh>
    <phoneticPr fontId="9"/>
  </si>
  <si>
    <t>宮崎</t>
    <rPh sb="0" eb="2">
      <t>ミヤザキ</t>
    </rPh>
    <phoneticPr fontId="9"/>
  </si>
  <si>
    <t>鹿児島</t>
    <rPh sb="0" eb="3">
      <t>カゴシマ</t>
    </rPh>
    <phoneticPr fontId="9"/>
  </si>
  <si>
    <t>沖縄</t>
    <rPh sb="0" eb="2">
      <t>オキナワ</t>
    </rPh>
    <phoneticPr fontId="9"/>
  </si>
  <si>
    <t>注.返納数は、前年度の年度末現在有効受療証数と今年度の新規交付数の合計から年度末現在有効受療証数を引いて算出している。</t>
    <rPh sb="0" eb="1">
      <t>チュウ</t>
    </rPh>
    <rPh sb="2" eb="4">
      <t>ヘンノウ</t>
    </rPh>
    <rPh sb="4" eb="5">
      <t>スウ</t>
    </rPh>
    <rPh sb="7" eb="8">
      <t>マエ</t>
    </rPh>
    <rPh sb="23" eb="26">
      <t>コンネンド</t>
    </rPh>
    <rPh sb="33" eb="35">
      <t>ゴウケイ</t>
    </rPh>
    <rPh sb="49" eb="50">
      <t>ヒ</t>
    </rPh>
    <rPh sb="52" eb="54">
      <t>サンシュツ</t>
    </rPh>
    <phoneticPr fontId="3"/>
  </si>
  <si>
    <t>第８表　療養</t>
    <phoneticPr fontId="15"/>
  </si>
  <si>
    <t>費の内訳</t>
    <phoneticPr fontId="15"/>
  </si>
  <si>
    <t>第８表（続）　　療養</t>
    <phoneticPr fontId="15"/>
  </si>
  <si>
    <t>協会管掌健康保険（加入者合計）</t>
    <rPh sb="0" eb="2">
      <t>キョウカイ</t>
    </rPh>
    <rPh sb="2" eb="4">
      <t>カンショウ</t>
    </rPh>
    <rPh sb="4" eb="6">
      <t>ケンコウ</t>
    </rPh>
    <rPh sb="6" eb="8">
      <t>ホケン</t>
    </rPh>
    <rPh sb="9" eb="12">
      <t>カニュウシャ</t>
    </rPh>
    <rPh sb="12" eb="14">
      <t>ゴウケイ</t>
    </rPh>
    <phoneticPr fontId="15"/>
  </si>
  <si>
    <t>協会管掌健康保険（被保険者分）</t>
    <rPh sb="0" eb="2">
      <t>キョウカイ</t>
    </rPh>
    <rPh sb="2" eb="4">
      <t>カンショウ</t>
    </rPh>
    <rPh sb="4" eb="6">
      <t>ケンコウ</t>
    </rPh>
    <rPh sb="6" eb="8">
      <t>ホケン</t>
    </rPh>
    <rPh sb="9" eb="13">
      <t>ヒホケンシャ</t>
    </rPh>
    <rPh sb="13" eb="14">
      <t>ブン</t>
    </rPh>
    <phoneticPr fontId="15"/>
  </si>
  <si>
    <t>協会管掌健康保険（被扶養者分）</t>
    <rPh sb="0" eb="2">
      <t>キョウカイ</t>
    </rPh>
    <rPh sb="2" eb="4">
      <t>カンショウ</t>
    </rPh>
    <rPh sb="4" eb="6">
      <t>ケンコウ</t>
    </rPh>
    <rPh sb="6" eb="8">
      <t>ホケン</t>
    </rPh>
    <rPh sb="9" eb="13">
      <t>ヒフヨウシャ</t>
    </rPh>
    <rPh sb="13" eb="14">
      <t>ブン</t>
    </rPh>
    <phoneticPr fontId="15"/>
  </si>
  <si>
    <t>都道府県別</t>
    <rPh sb="0" eb="4">
      <t>トドウフケン</t>
    </rPh>
    <rPh sb="4" eb="5">
      <t>ベツ</t>
    </rPh>
    <phoneticPr fontId="15"/>
  </si>
  <si>
    <t>加入者合計</t>
    <rPh sb="0" eb="3">
      <t>カニュウシャ</t>
    </rPh>
    <rPh sb="3" eb="5">
      <t>ゴウケイ</t>
    </rPh>
    <phoneticPr fontId="15"/>
  </si>
  <si>
    <t>被保険者分</t>
    <rPh sb="0" eb="4">
      <t>ヒホケンシャ</t>
    </rPh>
    <rPh sb="4" eb="5">
      <t>ブン</t>
    </rPh>
    <phoneticPr fontId="15"/>
  </si>
  <si>
    <t>被扶養者分</t>
    <rPh sb="0" eb="4">
      <t>ヒフヨウシャ</t>
    </rPh>
    <rPh sb="4" eb="5">
      <t>ブン</t>
    </rPh>
    <phoneticPr fontId="15"/>
  </si>
  <si>
    <t>療養費計</t>
    <rPh sb="0" eb="3">
      <t>リョウヨウヒ</t>
    </rPh>
    <rPh sb="3" eb="4">
      <t>ケイ</t>
    </rPh>
    <phoneticPr fontId="15"/>
  </si>
  <si>
    <t>証交付前の受診</t>
    <rPh sb="0" eb="1">
      <t>ショウ</t>
    </rPh>
    <rPh sb="1" eb="3">
      <t>コウフ</t>
    </rPh>
    <rPh sb="3" eb="4">
      <t>マエ</t>
    </rPh>
    <rPh sb="5" eb="7">
      <t>ジュシン</t>
    </rPh>
    <phoneticPr fontId="15"/>
  </si>
  <si>
    <t>証持参できず</t>
    <rPh sb="0" eb="1">
      <t>ショウ</t>
    </rPh>
    <rPh sb="1" eb="3">
      <t>ジサン</t>
    </rPh>
    <phoneticPr fontId="15"/>
  </si>
  <si>
    <t>その他立替払</t>
    <rPh sb="2" eb="3">
      <t>タ</t>
    </rPh>
    <rPh sb="3" eb="5">
      <t>タテカエ</t>
    </rPh>
    <rPh sb="5" eb="6">
      <t>ハラ</t>
    </rPh>
    <phoneticPr fontId="15"/>
  </si>
  <si>
    <t>伝染病</t>
    <rPh sb="0" eb="3">
      <t>デンセンビョウ</t>
    </rPh>
    <phoneticPr fontId="15"/>
  </si>
  <si>
    <t>生血</t>
    <rPh sb="0" eb="2">
      <t>ナマチ</t>
    </rPh>
    <phoneticPr fontId="15"/>
  </si>
  <si>
    <t>治療用装具</t>
    <rPh sb="0" eb="3">
      <t>チリョウヨウ</t>
    </rPh>
    <rPh sb="3" eb="5">
      <t>ソウグ</t>
    </rPh>
    <phoneticPr fontId="15"/>
  </si>
  <si>
    <t>はり・きゅう</t>
    <phoneticPr fontId="15"/>
  </si>
  <si>
    <t>あんまマッサージ</t>
    <phoneticPr fontId="15"/>
  </si>
  <si>
    <t>柔道整復</t>
    <rPh sb="0" eb="2">
      <t>ジュウドウ</t>
    </rPh>
    <rPh sb="2" eb="4">
      <t>セイフク</t>
    </rPh>
    <phoneticPr fontId="15"/>
  </si>
  <si>
    <t>海外療養費
（再掲）</t>
    <rPh sb="0" eb="2">
      <t>カイガイ</t>
    </rPh>
    <rPh sb="2" eb="5">
      <t>リョウヨウヒ</t>
    </rPh>
    <rPh sb="7" eb="9">
      <t>サイケイ</t>
    </rPh>
    <phoneticPr fontId="15"/>
  </si>
  <si>
    <t>委任分</t>
    <rPh sb="0" eb="2">
      <t>イニン</t>
    </rPh>
    <rPh sb="2" eb="3">
      <t>ブン</t>
    </rPh>
    <phoneticPr fontId="15"/>
  </si>
  <si>
    <t>申請分</t>
    <rPh sb="0" eb="2">
      <t>シンセイ</t>
    </rPh>
    <rPh sb="2" eb="3">
      <t>ブン</t>
    </rPh>
    <phoneticPr fontId="15"/>
  </si>
  <si>
    <t>件数</t>
    <rPh sb="0" eb="2">
      <t>ケンスウ</t>
    </rPh>
    <phoneticPr fontId="15"/>
  </si>
  <si>
    <t>金額</t>
    <rPh sb="0" eb="2">
      <t>キンガク</t>
    </rPh>
    <phoneticPr fontId="15"/>
  </si>
  <si>
    <t>千円</t>
    <rPh sb="0" eb="2">
      <t>センエン</t>
    </rPh>
    <phoneticPr fontId="15"/>
  </si>
  <si>
    <t>総数</t>
  </si>
  <si>
    <t>北海道</t>
  </si>
  <si>
    <t>-</t>
  </si>
  <si>
    <t>青森</t>
  </si>
  <si>
    <t>岩手</t>
  </si>
  <si>
    <t>宮城</t>
  </si>
  <si>
    <t>秋田</t>
  </si>
  <si>
    <t>山形</t>
  </si>
  <si>
    <t>福島</t>
  </si>
  <si>
    <t>茨城</t>
  </si>
  <si>
    <t>栃木</t>
  </si>
  <si>
    <t>群馬</t>
  </si>
  <si>
    <t>埼玉</t>
  </si>
  <si>
    <t>千葉</t>
  </si>
  <si>
    <t>東京</t>
  </si>
  <si>
    <t>神奈川</t>
  </si>
  <si>
    <t>新潟</t>
  </si>
  <si>
    <t>富山</t>
  </si>
  <si>
    <t>石川</t>
  </si>
  <si>
    <t>福井</t>
  </si>
  <si>
    <t>山梨</t>
  </si>
  <si>
    <t>長野</t>
  </si>
  <si>
    <t>岐阜</t>
  </si>
  <si>
    <t>静岡</t>
  </si>
  <si>
    <t>愛知</t>
  </si>
  <si>
    <t>三重</t>
  </si>
  <si>
    <t>滋賀</t>
  </si>
  <si>
    <t>京都</t>
  </si>
  <si>
    <t>大阪</t>
  </si>
  <si>
    <t>兵庫</t>
  </si>
  <si>
    <t>奈良</t>
  </si>
  <si>
    <t>和歌山</t>
  </si>
  <si>
    <t>鳥取</t>
  </si>
  <si>
    <t>島根</t>
  </si>
  <si>
    <t>岡山</t>
  </si>
  <si>
    <t>広島</t>
  </si>
  <si>
    <t>山口</t>
  </si>
  <si>
    <t>徳島</t>
  </si>
  <si>
    <t>香川</t>
  </si>
  <si>
    <t>愛媛</t>
  </si>
  <si>
    <t>高知</t>
  </si>
  <si>
    <t>福岡</t>
  </si>
  <si>
    <t>佐賀</t>
  </si>
  <si>
    <t>長崎</t>
  </si>
  <si>
    <t>熊本</t>
  </si>
  <si>
    <t>大分</t>
  </si>
  <si>
    <t>宮崎</t>
  </si>
  <si>
    <t>鹿児島</t>
  </si>
  <si>
    <t>沖縄</t>
  </si>
  <si>
    <t>　　　</t>
    <phoneticPr fontId="15"/>
  </si>
  <si>
    <t>第７表　保険給付費</t>
    <phoneticPr fontId="15"/>
  </si>
  <si>
    <t>・医療費の諸率</t>
    <phoneticPr fontId="15"/>
  </si>
  <si>
    <t>第７表(続）　保険給付費</t>
    <phoneticPr fontId="15"/>
  </si>
  <si>
    <t>（被扶養者分）</t>
    <rPh sb="1" eb="5">
      <t>ヒフヨウシャ</t>
    </rPh>
    <rPh sb="5" eb="6">
      <t>ブン</t>
    </rPh>
    <phoneticPr fontId="15"/>
  </si>
  <si>
    <t>協会管掌健康保険（被扶養者分（義務教育就学前））（再掲）</t>
    <rPh sb="0" eb="2">
      <t>キョウカイ</t>
    </rPh>
    <rPh sb="2" eb="4">
      <t>カンショウ</t>
    </rPh>
    <rPh sb="4" eb="6">
      <t>ケンコウ</t>
    </rPh>
    <rPh sb="6" eb="8">
      <t>ホケン</t>
    </rPh>
    <rPh sb="9" eb="13">
      <t>ヒフヨウシャ</t>
    </rPh>
    <rPh sb="13" eb="14">
      <t>ブン</t>
    </rPh>
    <rPh sb="15" eb="17">
      <t>ギム</t>
    </rPh>
    <rPh sb="17" eb="19">
      <t>キョウイク</t>
    </rPh>
    <rPh sb="19" eb="22">
      <t>シュウガクマエ</t>
    </rPh>
    <rPh sb="25" eb="27">
      <t>サイケイ</t>
    </rPh>
    <phoneticPr fontId="15"/>
  </si>
  <si>
    <t>（高齢受給者分（一般））</t>
    <rPh sb="1" eb="3">
      <t>コウレイ</t>
    </rPh>
    <rPh sb="3" eb="6">
      <t>ジュキュウシャ</t>
    </rPh>
    <rPh sb="6" eb="7">
      <t>ブン</t>
    </rPh>
    <rPh sb="8" eb="10">
      <t>イッパン</t>
    </rPh>
    <phoneticPr fontId="15"/>
  </si>
  <si>
    <t>協会管掌健康保険（高齢受給者分（一般））</t>
    <rPh sb="0" eb="2">
      <t>キョウカイ</t>
    </rPh>
    <rPh sb="2" eb="4">
      <t>カンショウ</t>
    </rPh>
    <rPh sb="4" eb="6">
      <t>ケンコウ</t>
    </rPh>
    <rPh sb="6" eb="8">
      <t>ホケン</t>
    </rPh>
    <rPh sb="9" eb="11">
      <t>コウレイ</t>
    </rPh>
    <rPh sb="11" eb="14">
      <t>ジュキュウシャ</t>
    </rPh>
    <rPh sb="16" eb="18">
      <t>イッパン</t>
    </rPh>
    <phoneticPr fontId="15"/>
  </si>
  <si>
    <t>協会管掌健康保険（高齢受給者分（現役並み所得者））</t>
    <rPh sb="0" eb="2">
      <t>キョウカイ</t>
    </rPh>
    <rPh sb="2" eb="4">
      <t>カンショウ</t>
    </rPh>
    <rPh sb="4" eb="6">
      <t>ケンコウ</t>
    </rPh>
    <rPh sb="6" eb="8">
      <t>ホケン</t>
    </rPh>
    <rPh sb="9" eb="11">
      <t>コウレイ</t>
    </rPh>
    <rPh sb="11" eb="14">
      <t>ジュキュウシャ</t>
    </rPh>
    <rPh sb="14" eb="15">
      <t>ブン</t>
    </rPh>
    <rPh sb="16" eb="18">
      <t>ゲンエキ</t>
    </rPh>
    <rPh sb="18" eb="19">
      <t>ナ</t>
    </rPh>
    <rPh sb="20" eb="22">
      <t>ショトク</t>
    </rPh>
    <rPh sb="22" eb="23">
      <t>シャ</t>
    </rPh>
    <phoneticPr fontId="15"/>
  </si>
  <si>
    <t>（被保険者分）</t>
    <rPh sb="1" eb="5">
      <t>ヒホケンシャ</t>
    </rPh>
    <rPh sb="5" eb="6">
      <t>ブン</t>
    </rPh>
    <phoneticPr fontId="15"/>
  </si>
  <si>
    <t>協会管掌健康保険（被扶養者分）</t>
    <rPh sb="0" eb="2">
      <t>キョウカイ</t>
    </rPh>
    <rPh sb="2" eb="4">
      <t>カンショウ</t>
    </rPh>
    <rPh sb="4" eb="6">
      <t>ケンコウ</t>
    </rPh>
    <rPh sb="6" eb="8">
      <t>ホケン</t>
    </rPh>
    <rPh sb="9" eb="13">
      <t>ヒフヨウシャ</t>
    </rPh>
    <phoneticPr fontId="15"/>
  </si>
  <si>
    <t>（高齢受給者分）</t>
    <rPh sb="1" eb="3">
      <t>コウレイ</t>
    </rPh>
    <rPh sb="3" eb="6">
      <t>ジュキュウシャ</t>
    </rPh>
    <rPh sb="6" eb="7">
      <t>ブン</t>
    </rPh>
    <phoneticPr fontId="15"/>
  </si>
  <si>
    <t>（世帯合算分）</t>
    <rPh sb="1" eb="3">
      <t>セタイ</t>
    </rPh>
    <rPh sb="3" eb="5">
      <t>ガッサン</t>
    </rPh>
    <rPh sb="5" eb="6">
      <t>ブン</t>
    </rPh>
    <phoneticPr fontId="15"/>
  </si>
  <si>
    <t>（再掲）</t>
    <rPh sb="1" eb="3">
      <t>サイケイ</t>
    </rPh>
    <phoneticPr fontId="15"/>
  </si>
  <si>
    <t>（再掲）義務教育就学前</t>
    <rPh sb="1" eb="3">
      <t>サイケイ</t>
    </rPh>
    <rPh sb="4" eb="6">
      <t>ギム</t>
    </rPh>
    <rPh sb="6" eb="8">
      <t>キョウイク</t>
    </rPh>
    <rPh sb="8" eb="11">
      <t>シュウガクマエ</t>
    </rPh>
    <phoneticPr fontId="15"/>
  </si>
  <si>
    <t>高齢受給者分（一般）</t>
    <rPh sb="0" eb="2">
      <t>コウレイ</t>
    </rPh>
    <rPh sb="2" eb="5">
      <t>ジュキュウシャ</t>
    </rPh>
    <rPh sb="5" eb="6">
      <t>ブン</t>
    </rPh>
    <rPh sb="7" eb="9">
      <t>イッパン</t>
    </rPh>
    <phoneticPr fontId="15"/>
  </si>
  <si>
    <t>高齢受給者分（現役並み所得者）</t>
    <rPh sb="0" eb="2">
      <t>コウレイ</t>
    </rPh>
    <rPh sb="2" eb="5">
      <t>ジュキュウシャ</t>
    </rPh>
    <rPh sb="5" eb="6">
      <t>ブン</t>
    </rPh>
    <rPh sb="7" eb="9">
      <t>ゲンエキ</t>
    </rPh>
    <rPh sb="9" eb="10">
      <t>ナ</t>
    </rPh>
    <rPh sb="11" eb="13">
      <t>ショトク</t>
    </rPh>
    <rPh sb="13" eb="14">
      <t>シャ</t>
    </rPh>
    <phoneticPr fontId="15"/>
  </si>
  <si>
    <t>高齢受給者分
（一般）</t>
    <rPh sb="0" eb="2">
      <t>コウレイ</t>
    </rPh>
    <rPh sb="2" eb="5">
      <t>ジュキュウシャ</t>
    </rPh>
    <rPh sb="5" eb="6">
      <t>ブン</t>
    </rPh>
    <rPh sb="8" eb="10">
      <t>イッパン</t>
    </rPh>
    <phoneticPr fontId="15"/>
  </si>
  <si>
    <t>高齢受給者分
（現役並み所得者）</t>
    <rPh sb="0" eb="2">
      <t>コウレイ</t>
    </rPh>
    <rPh sb="2" eb="5">
      <t>ジュキュウシャ</t>
    </rPh>
    <rPh sb="5" eb="6">
      <t>ブン</t>
    </rPh>
    <rPh sb="8" eb="10">
      <t>ゲンエキ</t>
    </rPh>
    <rPh sb="10" eb="11">
      <t>ナ</t>
    </rPh>
    <rPh sb="12" eb="14">
      <t>ショトク</t>
    </rPh>
    <rPh sb="14" eb="15">
      <t>シャ</t>
    </rPh>
    <phoneticPr fontId="15"/>
  </si>
  <si>
    <t>世帯合算高額療養費</t>
    <rPh sb="0" eb="2">
      <t>セタイ</t>
    </rPh>
    <rPh sb="2" eb="4">
      <t>ガッサン</t>
    </rPh>
    <rPh sb="4" eb="6">
      <t>コウガク</t>
    </rPh>
    <rPh sb="6" eb="9">
      <t>リョウヨウヒ</t>
    </rPh>
    <phoneticPr fontId="15"/>
  </si>
  <si>
    <t>高額療養費総計</t>
    <rPh sb="0" eb="2">
      <t>コウガク</t>
    </rPh>
    <rPh sb="2" eb="5">
      <t>リョウヨウヒ</t>
    </rPh>
    <rPh sb="5" eb="7">
      <t>ソウケイ</t>
    </rPh>
    <phoneticPr fontId="15"/>
  </si>
  <si>
    <t>被保険者1,000人当たり診療件数</t>
    <rPh sb="0" eb="4">
      <t>ヒホケンシャ</t>
    </rPh>
    <rPh sb="9" eb="10">
      <t>ニン</t>
    </rPh>
    <rPh sb="10" eb="11">
      <t>ア</t>
    </rPh>
    <rPh sb="13" eb="15">
      <t>シンリョウ</t>
    </rPh>
    <rPh sb="15" eb="17">
      <t>ケンスウ</t>
    </rPh>
    <phoneticPr fontId="15"/>
  </si>
  <si>
    <t>診療１件当たり日数</t>
    <rPh sb="0" eb="2">
      <t>シンリョウ</t>
    </rPh>
    <rPh sb="3" eb="4">
      <t>ケン</t>
    </rPh>
    <rPh sb="4" eb="5">
      <t>ア</t>
    </rPh>
    <rPh sb="7" eb="9">
      <t>ニッスウ</t>
    </rPh>
    <phoneticPr fontId="15"/>
  </si>
  <si>
    <t>診療１件当たり医療費</t>
    <rPh sb="0" eb="2">
      <t>シンリョウ</t>
    </rPh>
    <rPh sb="3" eb="4">
      <t>ケン</t>
    </rPh>
    <rPh sb="4" eb="5">
      <t>ア</t>
    </rPh>
    <rPh sb="7" eb="10">
      <t>イリョウヒ</t>
    </rPh>
    <phoneticPr fontId="15"/>
  </si>
  <si>
    <t>診療１日当たり医療費</t>
    <rPh sb="0" eb="2">
      <t>シンリョウ</t>
    </rPh>
    <rPh sb="3" eb="4">
      <t>ニチ</t>
    </rPh>
    <rPh sb="4" eb="5">
      <t>ア</t>
    </rPh>
    <rPh sb="7" eb="10">
      <t>イリョウヒ</t>
    </rPh>
    <phoneticPr fontId="15"/>
  </si>
  <si>
    <t>１人当たり医療費</t>
    <rPh sb="1" eb="2">
      <t>ニン</t>
    </rPh>
    <rPh sb="2" eb="3">
      <t>ア</t>
    </rPh>
    <rPh sb="5" eb="8">
      <t>イリョウヒ</t>
    </rPh>
    <phoneticPr fontId="15"/>
  </si>
  <si>
    <t>１人当たり医療費の伸び率</t>
    <rPh sb="1" eb="2">
      <t>ニン</t>
    </rPh>
    <rPh sb="2" eb="3">
      <t>ア</t>
    </rPh>
    <rPh sb="5" eb="8">
      <t>イリョウヒ</t>
    </rPh>
    <rPh sb="9" eb="10">
      <t>ノ</t>
    </rPh>
    <rPh sb="11" eb="12">
      <t>リツ</t>
    </rPh>
    <phoneticPr fontId="15"/>
  </si>
  <si>
    <t>被扶養者1,000人当たり診療件数</t>
    <rPh sb="0" eb="4">
      <t>ヒフヨウシャ</t>
    </rPh>
    <rPh sb="9" eb="10">
      <t>ニン</t>
    </rPh>
    <rPh sb="10" eb="11">
      <t>ア</t>
    </rPh>
    <rPh sb="13" eb="15">
      <t>シンリョウ</t>
    </rPh>
    <rPh sb="15" eb="17">
      <t>ケンスウ</t>
    </rPh>
    <phoneticPr fontId="15"/>
  </si>
  <si>
    <t>1,000人当たり診療件数</t>
    <rPh sb="5" eb="6">
      <t>ニン</t>
    </rPh>
    <rPh sb="6" eb="7">
      <t>ア</t>
    </rPh>
    <rPh sb="9" eb="11">
      <t>シンリョウ</t>
    </rPh>
    <rPh sb="11" eb="13">
      <t>ケンスウ</t>
    </rPh>
    <phoneticPr fontId="15"/>
  </si>
  <si>
    <t>薬剤支給</t>
    <rPh sb="0" eb="2">
      <t>ヤクザイ</t>
    </rPh>
    <rPh sb="2" eb="4">
      <t>シキュウ</t>
    </rPh>
    <phoneticPr fontId="15"/>
  </si>
  <si>
    <t>高額療養費</t>
    <rPh sb="0" eb="2">
      <t>コウガク</t>
    </rPh>
    <rPh sb="2" eb="5">
      <t>リョウヨウヒ</t>
    </rPh>
    <phoneticPr fontId="15"/>
  </si>
  <si>
    <t>傷病手当金</t>
    <rPh sb="0" eb="2">
      <t>ショウビョウ</t>
    </rPh>
    <rPh sb="2" eb="4">
      <t>テアテ</t>
    </rPh>
    <rPh sb="4" eb="5">
      <t>キン</t>
    </rPh>
    <phoneticPr fontId="15"/>
  </si>
  <si>
    <t>(再掲)義務教育就学前</t>
    <rPh sb="1" eb="3">
      <t>サイケイ</t>
    </rPh>
    <rPh sb="4" eb="6">
      <t>ギム</t>
    </rPh>
    <rPh sb="6" eb="8">
      <t>キョウイク</t>
    </rPh>
    <rPh sb="8" eb="11">
      <t>シュウガクマエ</t>
    </rPh>
    <phoneticPr fontId="15"/>
  </si>
  <si>
    <t>合計</t>
    <rPh sb="0" eb="2">
      <t>ゴウケイ</t>
    </rPh>
    <phoneticPr fontId="15"/>
  </si>
  <si>
    <t>入院</t>
    <rPh sb="0" eb="2">
      <t>ニュウイン</t>
    </rPh>
    <phoneticPr fontId="15"/>
  </si>
  <si>
    <t>入院外</t>
    <rPh sb="0" eb="2">
      <t>ニュウイン</t>
    </rPh>
    <rPh sb="2" eb="3">
      <t>ガイ</t>
    </rPh>
    <phoneticPr fontId="15"/>
  </si>
  <si>
    <t>歯科</t>
    <rPh sb="0" eb="2">
      <t>シカ</t>
    </rPh>
    <phoneticPr fontId="15"/>
  </si>
  <si>
    <t>平均</t>
    <rPh sb="0" eb="2">
      <t>ヘイキン</t>
    </rPh>
    <phoneticPr fontId="15"/>
  </si>
  <si>
    <t>入院外（薬剤支給を含む）</t>
    <rPh sb="0" eb="2">
      <t>ニュウイン</t>
    </rPh>
    <rPh sb="2" eb="3">
      <t>ガイ</t>
    </rPh>
    <rPh sb="4" eb="6">
      <t>ヤクザイ</t>
    </rPh>
    <rPh sb="6" eb="8">
      <t>シキュウ</t>
    </rPh>
    <rPh sb="9" eb="10">
      <t>フク</t>
    </rPh>
    <phoneticPr fontId="15"/>
  </si>
  <si>
    <t>1,000人当たり件数</t>
    <rPh sb="5" eb="6">
      <t>ニン</t>
    </rPh>
    <rPh sb="6" eb="7">
      <t>ア</t>
    </rPh>
    <rPh sb="9" eb="11">
      <t>ケンスウ</t>
    </rPh>
    <phoneticPr fontId="15"/>
  </si>
  <si>
    <t>1件当たり
医療費</t>
    <rPh sb="1" eb="2">
      <t>ケン</t>
    </rPh>
    <rPh sb="2" eb="3">
      <t>ア</t>
    </rPh>
    <rPh sb="6" eb="9">
      <t>イリョウヒ</t>
    </rPh>
    <phoneticPr fontId="15"/>
  </si>
  <si>
    <t>１件当たり
金額</t>
    <rPh sb="1" eb="2">
      <t>ケン</t>
    </rPh>
    <rPh sb="2" eb="3">
      <t>ア</t>
    </rPh>
    <rPh sb="6" eb="8">
      <t>キンガク</t>
    </rPh>
    <phoneticPr fontId="15"/>
  </si>
  <si>
    <t>１件当たり
日数</t>
    <rPh sb="1" eb="2">
      <t>ケン</t>
    </rPh>
    <rPh sb="2" eb="3">
      <t>ア</t>
    </rPh>
    <rPh sb="6" eb="8">
      <t>ニッスウ</t>
    </rPh>
    <phoneticPr fontId="15"/>
  </si>
  <si>
    <t>１人当たり
金額</t>
    <rPh sb="1" eb="2">
      <t>ニン</t>
    </rPh>
    <rPh sb="2" eb="3">
      <t>ア</t>
    </rPh>
    <rPh sb="6" eb="8">
      <t>キンガク</t>
    </rPh>
    <phoneticPr fontId="15"/>
  </si>
  <si>
    <t>円</t>
    <rPh sb="0" eb="1">
      <t>エン</t>
    </rPh>
    <phoneticPr fontId="15"/>
  </si>
  <si>
    <t>％</t>
    <phoneticPr fontId="15"/>
  </si>
  <si>
    <t>第６表　保険給付費</t>
    <phoneticPr fontId="15"/>
  </si>
  <si>
    <t>・医療費の状況</t>
    <phoneticPr fontId="15"/>
  </si>
  <si>
    <t>第６表（続）　保険給付費</t>
    <phoneticPr fontId="15"/>
  </si>
  <si>
    <t>第６表（続）　保険給付費</t>
  </si>
  <si>
    <t>（介護合算分）</t>
    <rPh sb="1" eb="3">
      <t>カイゴ</t>
    </rPh>
    <rPh sb="3" eb="5">
      <t>ガッサン</t>
    </rPh>
    <rPh sb="5" eb="6">
      <t>ブン</t>
    </rPh>
    <phoneticPr fontId="15"/>
  </si>
  <si>
    <t>協会管掌健　康保険（被扶養者分）</t>
    <rPh sb="0" eb="2">
      <t>キョウカイ</t>
    </rPh>
    <rPh sb="2" eb="4">
      <t>カンショウ</t>
    </rPh>
    <rPh sb="4" eb="5">
      <t>ケン</t>
    </rPh>
    <rPh sb="6" eb="7">
      <t>ヤスシ</t>
    </rPh>
    <rPh sb="7" eb="9">
      <t>ホケン</t>
    </rPh>
    <rPh sb="10" eb="14">
      <t>ヒフヨウシャ</t>
    </rPh>
    <rPh sb="14" eb="15">
      <t>ブン</t>
    </rPh>
    <phoneticPr fontId="15"/>
  </si>
  <si>
    <t>協会管掌健康保険（被扶養者分）</t>
    <rPh sb="0" eb="2">
      <t>キョウカイ</t>
    </rPh>
    <rPh sb="2" eb="4">
      <t>カンショウ</t>
    </rPh>
    <rPh sb="4" eb="6">
      <t>ケンコウ</t>
    </rPh>
    <rPh sb="6" eb="8">
      <t>ホケン</t>
    </rPh>
    <rPh sb="9" eb="10">
      <t>ヒ</t>
    </rPh>
    <rPh sb="10" eb="12">
      <t>フヨウ</t>
    </rPh>
    <rPh sb="12" eb="13">
      <t>シャ</t>
    </rPh>
    <rPh sb="13" eb="14">
      <t>ブン</t>
    </rPh>
    <phoneticPr fontId="15"/>
  </si>
  <si>
    <t>協会管掌健康保険（高齢受給者分（一般））</t>
    <rPh sb="0" eb="2">
      <t>キョウカイ</t>
    </rPh>
    <rPh sb="2" eb="4">
      <t>カンショウ</t>
    </rPh>
    <rPh sb="4" eb="6">
      <t>ケンコウ</t>
    </rPh>
    <rPh sb="6" eb="8">
      <t>ホケン</t>
    </rPh>
    <rPh sb="9" eb="11">
      <t>コウレイ</t>
    </rPh>
    <rPh sb="11" eb="14">
      <t>ジュキュウシャ</t>
    </rPh>
    <rPh sb="14" eb="15">
      <t>ブン</t>
    </rPh>
    <rPh sb="16" eb="18">
      <t>イッパン</t>
    </rPh>
    <phoneticPr fontId="15"/>
  </si>
  <si>
    <t>協会管掌健康保険（高齢受給者分（現役並み所得者））</t>
    <rPh sb="0" eb="2">
      <t>キョウカイ</t>
    </rPh>
    <rPh sb="2" eb="4">
      <t>カンショウ</t>
    </rPh>
    <rPh sb="4" eb="6">
      <t>ケンコウ</t>
    </rPh>
    <rPh sb="6" eb="8">
      <t>ホケン</t>
    </rPh>
    <rPh sb="9" eb="11">
      <t>コウレイ</t>
    </rPh>
    <rPh sb="11" eb="14">
      <t>ジュキュウシャ</t>
    </rPh>
    <rPh sb="14" eb="15">
      <t>ブン</t>
    </rPh>
    <rPh sb="16" eb="18">
      <t>ゲンエキ</t>
    </rPh>
    <rPh sb="18" eb="19">
      <t>ナ</t>
    </rPh>
    <phoneticPr fontId="15"/>
  </si>
  <si>
    <t>世帯合算高額療養費</t>
    <rPh sb="0" eb="2">
      <t>セタイ</t>
    </rPh>
    <rPh sb="2" eb="4">
      <t>ガッサン</t>
    </rPh>
    <rPh sb="4" eb="9">
      <t>コウリョウ</t>
    </rPh>
    <phoneticPr fontId="15"/>
  </si>
  <si>
    <t>高額医療・高額
介護合算療養費</t>
    <rPh sb="0" eb="2">
      <t>コウガク</t>
    </rPh>
    <rPh sb="2" eb="4">
      <t>イリョウ</t>
    </rPh>
    <rPh sb="5" eb="7">
      <t>コウガク</t>
    </rPh>
    <rPh sb="8" eb="10">
      <t>カイゴ</t>
    </rPh>
    <rPh sb="10" eb="12">
      <t>ガッサン</t>
    </rPh>
    <rPh sb="12" eb="15">
      <t>リョウヨウヒ</t>
    </rPh>
    <phoneticPr fontId="15"/>
  </si>
  <si>
    <t>被保険者分</t>
    <rPh sb="0" eb="5">
      <t>ヒホケンシャブン</t>
    </rPh>
    <phoneticPr fontId="15"/>
  </si>
  <si>
    <t>被扶養者分</t>
    <rPh sb="0" eb="5">
      <t>ヒフヨウシャブン</t>
    </rPh>
    <phoneticPr fontId="15"/>
  </si>
  <si>
    <t>高齢受給者分（一般）</t>
    <phoneticPr fontId="15"/>
  </si>
  <si>
    <t>高齢受給者分（現役並み所得者）</t>
    <rPh sb="7" eb="9">
      <t>ゲンエキ</t>
    </rPh>
    <rPh sb="9" eb="10">
      <t>ナ</t>
    </rPh>
    <phoneticPr fontId="15"/>
  </si>
  <si>
    <t>保険給付費計</t>
    <rPh sb="0" eb="2">
      <t>ホケン</t>
    </rPh>
    <rPh sb="2" eb="4">
      <t>キュウフ</t>
    </rPh>
    <rPh sb="4" eb="5">
      <t>ヒ</t>
    </rPh>
    <rPh sb="5" eb="6">
      <t>ケイ</t>
    </rPh>
    <phoneticPr fontId="15"/>
  </si>
  <si>
    <t>医療給付費計</t>
    <rPh sb="0" eb="2">
      <t>イリョウ</t>
    </rPh>
    <rPh sb="2" eb="4">
      <t>キュウフ</t>
    </rPh>
    <rPh sb="4" eb="5">
      <t>ヒ</t>
    </rPh>
    <rPh sb="5" eb="6">
      <t>ケイ</t>
    </rPh>
    <phoneticPr fontId="15"/>
  </si>
  <si>
    <t>医療費計</t>
    <rPh sb="0" eb="3">
      <t>イリョウヒ</t>
    </rPh>
    <rPh sb="3" eb="4">
      <t>ケイ</t>
    </rPh>
    <phoneticPr fontId="15"/>
  </si>
  <si>
    <t>その他の現金給付</t>
    <rPh sb="2" eb="3">
      <t>タ</t>
    </rPh>
    <rPh sb="4" eb="6">
      <t>ゲンキン</t>
    </rPh>
    <rPh sb="6" eb="8">
      <t>キュウフ</t>
    </rPh>
    <phoneticPr fontId="15"/>
  </si>
  <si>
    <t>診療費</t>
    <rPh sb="0" eb="3">
      <t>シンリョウヒ</t>
    </rPh>
    <phoneticPr fontId="15"/>
  </si>
  <si>
    <t>入院時食事療養費・生活療養費
（標準負担額差額支給を除く）</t>
    <rPh sb="0" eb="2">
      <t>ニュウイン</t>
    </rPh>
    <rPh sb="2" eb="3">
      <t>ジ</t>
    </rPh>
    <rPh sb="3" eb="5">
      <t>ショクジ</t>
    </rPh>
    <rPh sb="5" eb="8">
      <t>リョウヨウヒ</t>
    </rPh>
    <rPh sb="9" eb="11">
      <t>セイカツ</t>
    </rPh>
    <rPh sb="11" eb="14">
      <t>リョウヨウヒ</t>
    </rPh>
    <rPh sb="16" eb="18">
      <t>ヒョウジュン</t>
    </rPh>
    <rPh sb="18" eb="20">
      <t>フタン</t>
    </rPh>
    <rPh sb="20" eb="21">
      <t>ガク</t>
    </rPh>
    <rPh sb="21" eb="23">
      <t>サガク</t>
    </rPh>
    <rPh sb="23" eb="25">
      <t>シキュウ</t>
    </rPh>
    <rPh sb="26" eb="27">
      <t>ノゾ</t>
    </rPh>
    <phoneticPr fontId="15"/>
  </si>
  <si>
    <t>訪問看護療養費</t>
    <rPh sb="0" eb="2">
      <t>ホウモン</t>
    </rPh>
    <rPh sb="2" eb="4">
      <t>カンゴ</t>
    </rPh>
    <rPh sb="4" eb="7">
      <t>リョウヨウヒ</t>
    </rPh>
    <phoneticPr fontId="15"/>
  </si>
  <si>
    <t>入院時食事療養費・生活療養費
（標準負担額差額支給）</t>
    <rPh sb="0" eb="2">
      <t>ニュウイン</t>
    </rPh>
    <rPh sb="2" eb="3">
      <t>ジ</t>
    </rPh>
    <rPh sb="3" eb="5">
      <t>ショクジ</t>
    </rPh>
    <rPh sb="5" eb="8">
      <t>リョウヨウヒ</t>
    </rPh>
    <rPh sb="9" eb="11">
      <t>セイカツ</t>
    </rPh>
    <rPh sb="11" eb="14">
      <t>リョウヨウヒ</t>
    </rPh>
    <rPh sb="16" eb="18">
      <t>ヒョウジュン</t>
    </rPh>
    <rPh sb="18" eb="20">
      <t>フタン</t>
    </rPh>
    <rPh sb="20" eb="21">
      <t>ガク</t>
    </rPh>
    <rPh sb="21" eb="23">
      <t>サガク</t>
    </rPh>
    <rPh sb="23" eb="25">
      <t>シキュウ</t>
    </rPh>
    <phoneticPr fontId="15"/>
  </si>
  <si>
    <t>療養費</t>
    <rPh sb="0" eb="3">
      <t>リョウヨウヒ</t>
    </rPh>
    <phoneticPr fontId="15"/>
  </si>
  <si>
    <t>移送費</t>
    <rPh sb="0" eb="2">
      <t>イソウ</t>
    </rPh>
    <rPh sb="2" eb="3">
      <t>ヒ</t>
    </rPh>
    <phoneticPr fontId="15"/>
  </si>
  <si>
    <t>高額療養費</t>
    <rPh sb="0" eb="5">
      <t>コウリョウ</t>
    </rPh>
    <phoneticPr fontId="15"/>
  </si>
  <si>
    <t>傷病手当金</t>
    <rPh sb="0" eb="5">
      <t>ショウテ</t>
    </rPh>
    <phoneticPr fontId="15"/>
  </si>
  <si>
    <t>埋葬料（費）</t>
    <rPh sb="0" eb="2">
      <t>マイソウ</t>
    </rPh>
    <rPh sb="2" eb="3">
      <t>リョウ</t>
    </rPh>
    <rPh sb="4" eb="5">
      <t>ヒ</t>
    </rPh>
    <phoneticPr fontId="15"/>
  </si>
  <si>
    <t>出産育児一時金</t>
    <rPh sb="0" eb="7">
      <t>イチジキン</t>
    </rPh>
    <phoneticPr fontId="15"/>
  </si>
  <si>
    <t>出産手当金</t>
    <rPh sb="0" eb="5">
      <t>シュッテ</t>
    </rPh>
    <phoneticPr fontId="15"/>
  </si>
  <si>
    <t>　入院時食事療養費・　生活療養費
　（標準負担額差　額支給）</t>
    <rPh sb="1" eb="3">
      <t>ニュウイン</t>
    </rPh>
    <rPh sb="3" eb="4">
      <t>ジ</t>
    </rPh>
    <rPh sb="4" eb="6">
      <t>ショクジ</t>
    </rPh>
    <rPh sb="6" eb="9">
      <t>リョウヨウヒ</t>
    </rPh>
    <rPh sb="11" eb="13">
      <t>セイカツ</t>
    </rPh>
    <rPh sb="13" eb="16">
      <t>リョウヨウヒ</t>
    </rPh>
    <rPh sb="19" eb="21">
      <t>ヒョウジュン</t>
    </rPh>
    <rPh sb="21" eb="23">
      <t>フタン</t>
    </rPh>
    <rPh sb="23" eb="24">
      <t>ガク</t>
    </rPh>
    <rPh sb="24" eb="25">
      <t>サ</t>
    </rPh>
    <rPh sb="26" eb="27">
      <t>ガク</t>
    </rPh>
    <rPh sb="27" eb="29">
      <t>シキュウ</t>
    </rPh>
    <phoneticPr fontId="15"/>
  </si>
  <si>
    <t>家族訪問看護療養費</t>
    <rPh sb="0" eb="2">
      <t>カゾク</t>
    </rPh>
    <rPh sb="2" eb="4">
      <t>ホウモン</t>
    </rPh>
    <rPh sb="4" eb="6">
      <t>カンゴ</t>
    </rPh>
    <rPh sb="6" eb="9">
      <t>リョウヨウヒ</t>
    </rPh>
    <phoneticPr fontId="15"/>
  </si>
  <si>
    <t>家族療養費</t>
    <rPh sb="0" eb="2">
      <t>カゾク</t>
    </rPh>
    <rPh sb="2" eb="5">
      <t>リョウヨウヒ</t>
    </rPh>
    <phoneticPr fontId="15"/>
  </si>
  <si>
    <t>家族移送費</t>
    <rPh sb="0" eb="2">
      <t>カゾク</t>
    </rPh>
    <rPh sb="2" eb="4">
      <t>イソウ</t>
    </rPh>
    <rPh sb="4" eb="5">
      <t>ヒ</t>
    </rPh>
    <phoneticPr fontId="15"/>
  </si>
  <si>
    <t>高額　療養費</t>
    <rPh sb="0" eb="2">
      <t>コウガク</t>
    </rPh>
    <rPh sb="3" eb="6">
      <t>リョウヨウヒ</t>
    </rPh>
    <phoneticPr fontId="15"/>
  </si>
  <si>
    <t>そ　　の　　他　　の　　現　　金　　給　　付</t>
    <rPh sb="6" eb="7">
      <t>タ</t>
    </rPh>
    <rPh sb="12" eb="13">
      <t>ウツツ</t>
    </rPh>
    <rPh sb="15" eb="16">
      <t>キン</t>
    </rPh>
    <rPh sb="18" eb="19">
      <t>キュウ</t>
    </rPh>
    <rPh sb="21" eb="22">
      <t>ツキ</t>
    </rPh>
    <phoneticPr fontId="15"/>
  </si>
  <si>
    <t>その他の現金給付</t>
    <rPh sb="2" eb="3">
      <t>タ</t>
    </rPh>
    <rPh sb="4" eb="8">
      <t>ゲンキンキュウフ</t>
    </rPh>
    <phoneticPr fontId="15"/>
  </si>
  <si>
    <t>一般分</t>
    <rPh sb="0" eb="2">
      <t>イッパン</t>
    </rPh>
    <rPh sb="2" eb="3">
      <t>ブン</t>
    </rPh>
    <phoneticPr fontId="15"/>
  </si>
  <si>
    <t>多数該当負担軽減分</t>
    <phoneticPr fontId="15"/>
  </si>
  <si>
    <t>一般分</t>
    <phoneticPr fontId="15"/>
  </si>
  <si>
    <t>計</t>
    <rPh sb="0" eb="1">
      <t>ケイ</t>
    </rPh>
    <phoneticPr fontId="15"/>
  </si>
  <si>
    <t>多数該当負担軽減分</t>
    <rPh sb="0" eb="2">
      <t>タスウ</t>
    </rPh>
    <rPh sb="2" eb="4">
      <t>ガイトウ</t>
    </rPh>
    <rPh sb="4" eb="6">
      <t>フタン</t>
    </rPh>
    <rPh sb="6" eb="8">
      <t>ケイゲン</t>
    </rPh>
    <rPh sb="8" eb="9">
      <t>ブン</t>
    </rPh>
    <phoneticPr fontId="15"/>
  </si>
  <si>
    <t>出産手当金</t>
    <rPh sb="0" eb="2">
      <t>シュッサン</t>
    </rPh>
    <rPh sb="2" eb="4">
      <t>テアテ</t>
    </rPh>
    <rPh sb="4" eb="5">
      <t>キン</t>
    </rPh>
    <phoneticPr fontId="15"/>
  </si>
  <si>
    <t>家族埋葬料</t>
    <rPh sb="0" eb="1">
      <t>イエ</t>
    </rPh>
    <rPh sb="1" eb="2">
      <t>ゾク</t>
    </rPh>
    <rPh sb="2" eb="3">
      <t>マイ</t>
    </rPh>
    <rPh sb="3" eb="4">
      <t>ソウ</t>
    </rPh>
    <rPh sb="4" eb="5">
      <t>リョウ</t>
    </rPh>
    <phoneticPr fontId="15"/>
  </si>
  <si>
    <t>家族出産育児一時金</t>
    <rPh sb="0" eb="2">
      <t>カゾク</t>
    </rPh>
    <rPh sb="2" eb="4">
      <t>シュッサン</t>
    </rPh>
    <rPh sb="4" eb="6">
      <t>イクジ</t>
    </rPh>
    <rPh sb="6" eb="9">
      <t>イチジキン</t>
    </rPh>
    <phoneticPr fontId="15"/>
  </si>
  <si>
    <t>その他</t>
    <rPh sb="2" eb="3">
      <t>タ</t>
    </rPh>
    <phoneticPr fontId="15"/>
  </si>
  <si>
    <t>給付費</t>
    <rPh sb="0" eb="2">
      <t>キュウフ</t>
    </rPh>
    <rPh sb="2" eb="3">
      <t>ヒ</t>
    </rPh>
    <phoneticPr fontId="15"/>
  </si>
  <si>
    <t>医療費</t>
    <rPh sb="0" eb="3">
      <t>イリョウヒ</t>
    </rPh>
    <phoneticPr fontId="15"/>
  </si>
  <si>
    <t>日数</t>
    <rPh sb="0" eb="2">
      <t>ニッスウ</t>
    </rPh>
    <phoneticPr fontId="15"/>
  </si>
  <si>
    <t>処方箋枚数</t>
    <rPh sb="0" eb="3">
      <t>ショホウセン</t>
    </rPh>
    <rPh sb="3" eb="5">
      <t>マイスウ</t>
    </rPh>
    <phoneticPr fontId="15"/>
  </si>
  <si>
    <t>回数</t>
    <rPh sb="0" eb="2">
      <t>カイスウ</t>
    </rPh>
    <phoneticPr fontId="15"/>
  </si>
  <si>
    <t>総数</t>
    <rPh sb="0" eb="2">
      <t>ソウスウ</t>
    </rPh>
    <phoneticPr fontId="15"/>
  </si>
  <si>
    <t>北海道</t>
    <rPh sb="0" eb="3">
      <t>ホッカイドウ</t>
    </rPh>
    <phoneticPr fontId="15"/>
  </si>
  <si>
    <t>青森</t>
    <rPh sb="0" eb="2">
      <t>アオモリ</t>
    </rPh>
    <phoneticPr fontId="15"/>
  </si>
  <si>
    <t>岩手</t>
    <rPh sb="0" eb="2">
      <t>イワテ</t>
    </rPh>
    <phoneticPr fontId="15"/>
  </si>
  <si>
    <t>宮城</t>
    <rPh sb="0" eb="2">
      <t>ミヤギ</t>
    </rPh>
    <phoneticPr fontId="15"/>
  </si>
  <si>
    <t>秋田</t>
    <rPh sb="0" eb="2">
      <t>アキタ</t>
    </rPh>
    <phoneticPr fontId="15"/>
  </si>
  <si>
    <t>山形</t>
    <rPh sb="0" eb="2">
      <t>ヤマガタ</t>
    </rPh>
    <phoneticPr fontId="15"/>
  </si>
  <si>
    <t>福島</t>
    <rPh sb="0" eb="2">
      <t>フクシマ</t>
    </rPh>
    <phoneticPr fontId="15"/>
  </si>
  <si>
    <t>茨城</t>
    <rPh sb="0" eb="2">
      <t>イバラキ</t>
    </rPh>
    <phoneticPr fontId="15"/>
  </si>
  <si>
    <t>栃木</t>
    <rPh sb="0" eb="2">
      <t>トチギ</t>
    </rPh>
    <phoneticPr fontId="15"/>
  </si>
  <si>
    <t>群馬</t>
    <rPh sb="0" eb="2">
      <t>グンマ</t>
    </rPh>
    <phoneticPr fontId="15"/>
  </si>
  <si>
    <t>埼玉</t>
    <rPh sb="0" eb="2">
      <t>サイタマ</t>
    </rPh>
    <phoneticPr fontId="15"/>
  </si>
  <si>
    <t>千葉</t>
    <rPh sb="0" eb="2">
      <t>チバ</t>
    </rPh>
    <phoneticPr fontId="15"/>
  </si>
  <si>
    <t>東京</t>
    <rPh sb="0" eb="2">
      <t>トウキョウ</t>
    </rPh>
    <phoneticPr fontId="15"/>
  </si>
  <si>
    <t>神奈川</t>
    <rPh sb="0" eb="3">
      <t>カナガワ</t>
    </rPh>
    <phoneticPr fontId="15"/>
  </si>
  <si>
    <t>新潟</t>
    <rPh sb="0" eb="2">
      <t>ニイガタ</t>
    </rPh>
    <phoneticPr fontId="15"/>
  </si>
  <si>
    <t>富山</t>
    <rPh sb="0" eb="2">
      <t>トヤマ</t>
    </rPh>
    <phoneticPr fontId="15"/>
  </si>
  <si>
    <t>石川</t>
    <rPh sb="0" eb="2">
      <t>イシカワ</t>
    </rPh>
    <phoneticPr fontId="15"/>
  </si>
  <si>
    <t>福井</t>
    <rPh sb="0" eb="2">
      <t>フクイ</t>
    </rPh>
    <phoneticPr fontId="15"/>
  </si>
  <si>
    <t>山梨</t>
    <rPh sb="0" eb="2">
      <t>ヤマナシ</t>
    </rPh>
    <phoneticPr fontId="15"/>
  </si>
  <si>
    <t>長野</t>
    <rPh sb="0" eb="2">
      <t>ナガノ</t>
    </rPh>
    <phoneticPr fontId="15"/>
  </si>
  <si>
    <t>岐阜</t>
    <rPh sb="0" eb="2">
      <t>ギフ</t>
    </rPh>
    <phoneticPr fontId="15"/>
  </si>
  <si>
    <t>静岡</t>
    <rPh sb="0" eb="2">
      <t>シズオカ</t>
    </rPh>
    <phoneticPr fontId="15"/>
  </si>
  <si>
    <t>愛知</t>
    <rPh sb="0" eb="2">
      <t>アイチ</t>
    </rPh>
    <phoneticPr fontId="15"/>
  </si>
  <si>
    <t>三重</t>
    <rPh sb="0" eb="2">
      <t>ミエ</t>
    </rPh>
    <phoneticPr fontId="15"/>
  </si>
  <si>
    <t>滋賀</t>
    <rPh sb="0" eb="2">
      <t>シガ</t>
    </rPh>
    <phoneticPr fontId="15"/>
  </si>
  <si>
    <t>京都</t>
    <rPh sb="0" eb="2">
      <t>キョウト</t>
    </rPh>
    <phoneticPr fontId="15"/>
  </si>
  <si>
    <t>大阪</t>
    <rPh sb="0" eb="2">
      <t>オオサカ</t>
    </rPh>
    <phoneticPr fontId="15"/>
  </si>
  <si>
    <t>兵庫</t>
    <rPh sb="0" eb="2">
      <t>ヒョウゴ</t>
    </rPh>
    <phoneticPr fontId="15"/>
  </si>
  <si>
    <t>奈良</t>
    <rPh sb="0" eb="2">
      <t>ナラ</t>
    </rPh>
    <phoneticPr fontId="15"/>
  </si>
  <si>
    <t>和歌山</t>
    <rPh sb="0" eb="3">
      <t>ワカヤマ</t>
    </rPh>
    <phoneticPr fontId="15"/>
  </si>
  <si>
    <t>鳥取</t>
    <rPh sb="0" eb="2">
      <t>トットリ</t>
    </rPh>
    <phoneticPr fontId="15"/>
  </si>
  <si>
    <t>島根</t>
    <rPh sb="0" eb="2">
      <t>シマネ</t>
    </rPh>
    <phoneticPr fontId="15"/>
  </si>
  <si>
    <t>岡山</t>
    <rPh sb="0" eb="2">
      <t>オカヤマ</t>
    </rPh>
    <phoneticPr fontId="15"/>
  </si>
  <si>
    <t>広島</t>
    <rPh sb="0" eb="2">
      <t>ヒロシマ</t>
    </rPh>
    <phoneticPr fontId="15"/>
  </si>
  <si>
    <t>山口</t>
    <rPh sb="0" eb="2">
      <t>ヤマグチ</t>
    </rPh>
    <phoneticPr fontId="15"/>
  </si>
  <si>
    <t>徳島</t>
    <rPh sb="0" eb="2">
      <t>トクシマ</t>
    </rPh>
    <phoneticPr fontId="15"/>
  </si>
  <si>
    <t>香川</t>
    <rPh sb="0" eb="2">
      <t>カガワ</t>
    </rPh>
    <phoneticPr fontId="15"/>
  </si>
  <si>
    <t>愛媛</t>
    <rPh sb="0" eb="2">
      <t>エヒメ</t>
    </rPh>
    <phoneticPr fontId="15"/>
  </si>
  <si>
    <t>高知</t>
    <rPh sb="0" eb="2">
      <t>コウチ</t>
    </rPh>
    <phoneticPr fontId="15"/>
  </si>
  <si>
    <t>福岡</t>
    <rPh sb="0" eb="2">
      <t>フクオカ</t>
    </rPh>
    <phoneticPr fontId="15"/>
  </si>
  <si>
    <t>佐賀</t>
    <rPh sb="0" eb="2">
      <t>サガ</t>
    </rPh>
    <phoneticPr fontId="15"/>
  </si>
  <si>
    <t>長崎</t>
    <rPh sb="0" eb="2">
      <t>ナガサキ</t>
    </rPh>
    <phoneticPr fontId="15"/>
  </si>
  <si>
    <t>熊本</t>
    <rPh sb="0" eb="2">
      <t>クマモト</t>
    </rPh>
    <phoneticPr fontId="15"/>
  </si>
  <si>
    <t>大分</t>
    <rPh sb="0" eb="2">
      <t>オオイタ</t>
    </rPh>
    <phoneticPr fontId="15"/>
  </si>
  <si>
    <t>宮崎</t>
    <rPh sb="0" eb="2">
      <t>ミヤザキ</t>
    </rPh>
    <phoneticPr fontId="15"/>
  </si>
  <si>
    <t>鹿児島</t>
    <rPh sb="0" eb="3">
      <t>カゴシマ</t>
    </rPh>
    <phoneticPr fontId="15"/>
  </si>
  <si>
    <t>沖縄</t>
    <rPh sb="0" eb="2">
      <t>オキナワ</t>
    </rPh>
    <phoneticPr fontId="15"/>
  </si>
  <si>
    <t xml:space="preserve"> 注1：「保険給付費計」及び「医療給付費計」の件数には、「入院時食事療養・生活療養費（標準負担額差額支給分を除　　く）」は含まれていない。</t>
    <rPh sb="43" eb="45">
      <t>ヒョウジュン</t>
    </rPh>
    <rPh sb="45" eb="47">
      <t>フタン</t>
    </rPh>
    <rPh sb="47" eb="48">
      <t>ガク</t>
    </rPh>
    <rPh sb="48" eb="50">
      <t>サガク</t>
    </rPh>
    <rPh sb="50" eb="52">
      <t>シキュウ</t>
    </rPh>
    <rPh sb="52" eb="53">
      <t>ブン</t>
    </rPh>
    <rPh sb="54" eb="55">
      <t>ノゾ</t>
    </rPh>
    <rPh sb="61" eb="62">
      <t>フク</t>
    </rPh>
    <phoneticPr fontId="15"/>
  </si>
  <si>
    <t>2：「医療費計」の医療費は、社会保険診療報酬支払基金分（入院、入院外、歯科、調剤、入院時食事療養費・生活療養　費、訪問看護療養費）、療養費、移送費に係るものである。</t>
    <rPh sb="3" eb="6">
      <t>イリョウヒ</t>
    </rPh>
    <rPh sb="6" eb="7">
      <t>ケイ</t>
    </rPh>
    <rPh sb="9" eb="12">
      <t>イリョウヒ</t>
    </rPh>
    <rPh sb="14" eb="16">
      <t>シャカイ</t>
    </rPh>
    <rPh sb="16" eb="18">
      <t>ホケン</t>
    </rPh>
    <rPh sb="18" eb="20">
      <t>シンリョウ</t>
    </rPh>
    <rPh sb="20" eb="22">
      <t>ホウシュウ</t>
    </rPh>
    <rPh sb="22" eb="24">
      <t>シハライ</t>
    </rPh>
    <rPh sb="24" eb="26">
      <t>キキン</t>
    </rPh>
    <rPh sb="26" eb="27">
      <t>ブン</t>
    </rPh>
    <rPh sb="28" eb="30">
      <t>ニュウイン</t>
    </rPh>
    <rPh sb="31" eb="33">
      <t>ニュウイン</t>
    </rPh>
    <rPh sb="33" eb="34">
      <t>ガイ</t>
    </rPh>
    <rPh sb="35" eb="37">
      <t>シカ</t>
    </rPh>
    <rPh sb="38" eb="40">
      <t>チョウザイ</t>
    </rPh>
    <rPh sb="41" eb="43">
      <t>ニュウイン</t>
    </rPh>
    <rPh sb="43" eb="44">
      <t>ジ</t>
    </rPh>
    <rPh sb="44" eb="46">
      <t>ショクジ</t>
    </rPh>
    <rPh sb="46" eb="49">
      <t>リョウヨウヒ</t>
    </rPh>
    <rPh sb="50" eb="52">
      <t>セイカツ</t>
    </rPh>
    <rPh sb="52" eb="54">
      <t>リョウヨウ</t>
    </rPh>
    <rPh sb="55" eb="56">
      <t>ヒ</t>
    </rPh>
    <rPh sb="57" eb="59">
      <t>ホウモン</t>
    </rPh>
    <rPh sb="59" eb="61">
      <t>カンゴ</t>
    </rPh>
    <rPh sb="61" eb="64">
      <t>リョウヨウヒ</t>
    </rPh>
    <rPh sb="66" eb="69">
      <t>リョウヨウヒ</t>
    </rPh>
    <rPh sb="70" eb="72">
      <t>イソウ</t>
    </rPh>
    <rPh sb="72" eb="73">
      <t>ヒ</t>
    </rPh>
    <rPh sb="74" eb="75">
      <t>カカ</t>
    </rPh>
    <phoneticPr fontId="15"/>
  </si>
  <si>
    <t>3：療養費の医療費は、給付費を加入者区分ごとの法定給付率で除した値である。</t>
    <rPh sb="2" eb="5">
      <t>リョウヨウヒ</t>
    </rPh>
    <rPh sb="6" eb="9">
      <t>イリョウヒ</t>
    </rPh>
    <rPh sb="11" eb="13">
      <t>キュウフ</t>
    </rPh>
    <rPh sb="13" eb="14">
      <t>ヒ</t>
    </rPh>
    <rPh sb="15" eb="18">
      <t>カニュウシャ</t>
    </rPh>
    <rPh sb="18" eb="20">
      <t>クブン</t>
    </rPh>
    <rPh sb="23" eb="25">
      <t>ホウテイ</t>
    </rPh>
    <rPh sb="25" eb="27">
      <t>キュウフ</t>
    </rPh>
    <rPh sb="27" eb="28">
      <t>リツ</t>
    </rPh>
    <rPh sb="29" eb="30">
      <t>ジョ</t>
    </rPh>
    <rPh sb="32" eb="33">
      <t>アタイ</t>
    </rPh>
    <phoneticPr fontId="15"/>
  </si>
  <si>
    <t>4：高齢受給者分の現金給付（入院時食事療養費・生活療養費（標準負担額差額支給）、療養費、移送費、高額療養費、　その他の現金給付）は、被保険者分及び被扶養者分の現金給付に含まれている。</t>
    <rPh sb="2" eb="4">
      <t>コウレイ</t>
    </rPh>
    <rPh sb="4" eb="7">
      <t>ジュキュウシャ</t>
    </rPh>
    <rPh sb="7" eb="8">
      <t>ブン</t>
    </rPh>
    <rPh sb="9" eb="11">
      <t>ゲンキン</t>
    </rPh>
    <rPh sb="11" eb="13">
      <t>キュウフ</t>
    </rPh>
    <rPh sb="14" eb="16">
      <t>ニュウイン</t>
    </rPh>
    <rPh sb="16" eb="17">
      <t>ジ</t>
    </rPh>
    <rPh sb="17" eb="19">
      <t>ショクジ</t>
    </rPh>
    <rPh sb="19" eb="22">
      <t>リョウヨウヒ</t>
    </rPh>
    <rPh sb="23" eb="25">
      <t>セイカツ</t>
    </rPh>
    <rPh sb="25" eb="28">
      <t>リョウヨウヒ</t>
    </rPh>
    <rPh sb="29" eb="31">
      <t>ヒョウジュン</t>
    </rPh>
    <rPh sb="31" eb="33">
      <t>フタン</t>
    </rPh>
    <rPh sb="33" eb="34">
      <t>ガク</t>
    </rPh>
    <rPh sb="34" eb="36">
      <t>サガク</t>
    </rPh>
    <rPh sb="36" eb="38">
      <t>シキュウ</t>
    </rPh>
    <rPh sb="40" eb="43">
      <t>リョウヨウヒ</t>
    </rPh>
    <rPh sb="44" eb="46">
      <t>イソウ</t>
    </rPh>
    <rPh sb="46" eb="47">
      <t>ヒ</t>
    </rPh>
    <rPh sb="48" eb="50">
      <t>コウガク</t>
    </rPh>
    <rPh sb="50" eb="53">
      <t>リョウヨウヒ</t>
    </rPh>
    <rPh sb="57" eb="58">
      <t>タ</t>
    </rPh>
    <rPh sb="59" eb="61">
      <t>ゲンキン</t>
    </rPh>
    <rPh sb="61" eb="63">
      <t>キュウフ</t>
    </rPh>
    <rPh sb="66" eb="70">
      <t>ヒホケンシャ</t>
    </rPh>
    <rPh sb="70" eb="71">
      <t>ブン</t>
    </rPh>
    <rPh sb="71" eb="72">
      <t>オヨ</t>
    </rPh>
    <rPh sb="73" eb="77">
      <t>ヒフヨウシャ</t>
    </rPh>
    <rPh sb="77" eb="78">
      <t>ブン</t>
    </rPh>
    <rPh sb="79" eb="81">
      <t>ゲンキン</t>
    </rPh>
    <rPh sb="81" eb="83">
      <t>キュウフ</t>
    </rPh>
    <rPh sb="84" eb="85">
      <t>フク</t>
    </rPh>
    <phoneticPr fontId="15"/>
  </si>
  <si>
    <t>第５表　保 険 料 徴 収 状 況</t>
    <rPh sb="4" eb="5">
      <t>タモツ</t>
    </rPh>
    <rPh sb="6" eb="7">
      <t>ケン</t>
    </rPh>
    <rPh sb="8" eb="9">
      <t>リョウ</t>
    </rPh>
    <rPh sb="10" eb="11">
      <t>シルシ</t>
    </rPh>
    <rPh sb="12" eb="13">
      <t>オサム</t>
    </rPh>
    <rPh sb="14" eb="15">
      <t>ジョウ</t>
    </rPh>
    <rPh sb="16" eb="17">
      <t>キョウ</t>
    </rPh>
    <phoneticPr fontId="15"/>
  </si>
  <si>
    <t>協会管掌健康保険</t>
    <rPh sb="0" eb="2">
      <t>キョウカイ</t>
    </rPh>
    <rPh sb="2" eb="4">
      <t>カンショウ</t>
    </rPh>
    <rPh sb="4" eb="6">
      <t>ケンコウ</t>
    </rPh>
    <rPh sb="6" eb="8">
      <t>ホケン</t>
    </rPh>
    <phoneticPr fontId="15"/>
  </si>
  <si>
    <t>徴収決定済額</t>
    <rPh sb="0" eb="2">
      <t>チョウシュウ</t>
    </rPh>
    <rPh sb="2" eb="4">
      <t>ケッテイ</t>
    </rPh>
    <rPh sb="4" eb="5">
      <t>スミ</t>
    </rPh>
    <rPh sb="5" eb="6">
      <t>ガク</t>
    </rPh>
    <phoneticPr fontId="15"/>
  </si>
  <si>
    <t>収納済額</t>
    <rPh sb="0" eb="2">
      <t>シュウノウ</t>
    </rPh>
    <rPh sb="2" eb="3">
      <t>スミ</t>
    </rPh>
    <rPh sb="3" eb="4">
      <t>ガク</t>
    </rPh>
    <phoneticPr fontId="15"/>
  </si>
  <si>
    <t>不納欠損額</t>
    <rPh sb="0" eb="2">
      <t>フノウ</t>
    </rPh>
    <rPh sb="2" eb="4">
      <t>ケッソン</t>
    </rPh>
    <rPh sb="4" eb="5">
      <t>ガク</t>
    </rPh>
    <phoneticPr fontId="15"/>
  </si>
  <si>
    <t>収納未済額</t>
    <rPh sb="0" eb="2">
      <t>シュウノウ</t>
    </rPh>
    <rPh sb="2" eb="4">
      <t>ミサイ</t>
    </rPh>
    <rPh sb="4" eb="5">
      <t>ガク</t>
    </rPh>
    <phoneticPr fontId="15"/>
  </si>
  <si>
    <t>収納率</t>
    <rPh sb="0" eb="2">
      <t>シュウノウ</t>
    </rPh>
    <rPh sb="2" eb="3">
      <t>リツ</t>
    </rPh>
    <phoneticPr fontId="15"/>
  </si>
  <si>
    <t>前年度からの
繰　 越　 額</t>
    <rPh sb="0" eb="3">
      <t>ゼンネンド</t>
    </rPh>
    <rPh sb="7" eb="8">
      <t>クリ</t>
    </rPh>
    <rPh sb="10" eb="11">
      <t>コシ</t>
    </rPh>
    <rPh sb="13" eb="14">
      <t>ガク</t>
    </rPh>
    <phoneticPr fontId="15"/>
  </si>
  <si>
    <t>本年度分</t>
    <phoneticPr fontId="15"/>
  </si>
  <si>
    <t>賞与保険料
(再掲)</t>
    <rPh sb="0" eb="2">
      <t>ショウヨ</t>
    </rPh>
    <rPh sb="2" eb="5">
      <t>ホケンリョウ</t>
    </rPh>
    <rPh sb="7" eb="9">
      <t>サイケイ</t>
    </rPh>
    <phoneticPr fontId="15"/>
  </si>
  <si>
    <t>総　　　　数</t>
    <rPh sb="0" eb="1">
      <t>ソウ</t>
    </rPh>
    <rPh sb="5" eb="6">
      <t>スウ</t>
    </rPh>
    <phoneticPr fontId="15"/>
  </si>
  <si>
    <t>北　 海 　道</t>
    <rPh sb="0" eb="1">
      <t>キタ</t>
    </rPh>
    <rPh sb="3" eb="4">
      <t>ウミ</t>
    </rPh>
    <rPh sb="6" eb="7">
      <t>ミチ</t>
    </rPh>
    <phoneticPr fontId="15"/>
  </si>
  <si>
    <t>青　　　　森</t>
    <rPh sb="0" eb="1">
      <t>アオ</t>
    </rPh>
    <rPh sb="5" eb="6">
      <t>モリ</t>
    </rPh>
    <phoneticPr fontId="15"/>
  </si>
  <si>
    <t>岩　　　　手</t>
    <rPh sb="0" eb="1">
      <t>イワ</t>
    </rPh>
    <rPh sb="5" eb="6">
      <t>テ</t>
    </rPh>
    <phoneticPr fontId="15"/>
  </si>
  <si>
    <t>宮　　　　城</t>
    <rPh sb="0" eb="1">
      <t>ミヤ</t>
    </rPh>
    <rPh sb="5" eb="6">
      <t>シロ</t>
    </rPh>
    <phoneticPr fontId="15"/>
  </si>
  <si>
    <t>秋　　　　田</t>
    <rPh sb="0" eb="1">
      <t>アキ</t>
    </rPh>
    <rPh sb="5" eb="6">
      <t>タ</t>
    </rPh>
    <phoneticPr fontId="15"/>
  </si>
  <si>
    <t>山　　　　形</t>
    <rPh sb="0" eb="1">
      <t>ヤマ</t>
    </rPh>
    <rPh sb="5" eb="6">
      <t>カタチ</t>
    </rPh>
    <phoneticPr fontId="15"/>
  </si>
  <si>
    <t>福　　　　島</t>
    <rPh sb="0" eb="1">
      <t>フク</t>
    </rPh>
    <rPh sb="5" eb="6">
      <t>シマ</t>
    </rPh>
    <phoneticPr fontId="15"/>
  </si>
  <si>
    <t>茨　　　　城</t>
    <rPh sb="0" eb="1">
      <t>イバラ</t>
    </rPh>
    <rPh sb="5" eb="6">
      <t>シロ</t>
    </rPh>
    <phoneticPr fontId="15"/>
  </si>
  <si>
    <t>栃　　　　木</t>
    <rPh sb="0" eb="1">
      <t>トチ</t>
    </rPh>
    <rPh sb="5" eb="6">
      <t>キ</t>
    </rPh>
    <phoneticPr fontId="15"/>
  </si>
  <si>
    <t>群　　　　馬</t>
    <rPh sb="0" eb="1">
      <t>グン</t>
    </rPh>
    <rPh sb="5" eb="6">
      <t>ウマ</t>
    </rPh>
    <phoneticPr fontId="15"/>
  </si>
  <si>
    <t>埼　　　　玉</t>
    <rPh sb="0" eb="1">
      <t>サキ</t>
    </rPh>
    <rPh sb="5" eb="6">
      <t>タマ</t>
    </rPh>
    <phoneticPr fontId="15"/>
  </si>
  <si>
    <t>千　　　　葉</t>
    <rPh sb="0" eb="1">
      <t>セン</t>
    </rPh>
    <rPh sb="5" eb="6">
      <t>ハ</t>
    </rPh>
    <phoneticPr fontId="15"/>
  </si>
  <si>
    <t>東　　　　京</t>
    <rPh sb="0" eb="1">
      <t>ヒガシ</t>
    </rPh>
    <rPh sb="5" eb="6">
      <t>キョウ</t>
    </rPh>
    <phoneticPr fontId="15"/>
  </si>
  <si>
    <t>神　 奈　 川</t>
    <rPh sb="0" eb="1">
      <t>カミ</t>
    </rPh>
    <rPh sb="3" eb="4">
      <t>ナ</t>
    </rPh>
    <rPh sb="6" eb="7">
      <t>カワ</t>
    </rPh>
    <phoneticPr fontId="15"/>
  </si>
  <si>
    <t>新　　　　潟</t>
    <rPh sb="0" eb="1">
      <t>シン</t>
    </rPh>
    <rPh sb="5" eb="6">
      <t>カタ</t>
    </rPh>
    <phoneticPr fontId="15"/>
  </si>
  <si>
    <t>富　　　　山</t>
    <rPh sb="0" eb="1">
      <t>トミ</t>
    </rPh>
    <rPh sb="5" eb="6">
      <t>ヤマ</t>
    </rPh>
    <phoneticPr fontId="15"/>
  </si>
  <si>
    <t>石　　　　川</t>
    <rPh sb="0" eb="1">
      <t>イシ</t>
    </rPh>
    <rPh sb="5" eb="6">
      <t>カワ</t>
    </rPh>
    <phoneticPr fontId="15"/>
  </si>
  <si>
    <t>福　　　　井</t>
    <rPh sb="0" eb="1">
      <t>フク</t>
    </rPh>
    <rPh sb="5" eb="6">
      <t>イ</t>
    </rPh>
    <phoneticPr fontId="15"/>
  </si>
  <si>
    <t>山　　　　梨</t>
    <rPh sb="0" eb="1">
      <t>ヤマ</t>
    </rPh>
    <rPh sb="5" eb="6">
      <t>ナシ</t>
    </rPh>
    <phoneticPr fontId="15"/>
  </si>
  <si>
    <t>長　　　　野</t>
    <rPh sb="0" eb="1">
      <t>ナガ</t>
    </rPh>
    <rPh sb="5" eb="6">
      <t>ノ</t>
    </rPh>
    <phoneticPr fontId="15"/>
  </si>
  <si>
    <t>岐　　　　阜</t>
    <rPh sb="0" eb="1">
      <t>チマタ</t>
    </rPh>
    <rPh sb="5" eb="6">
      <t>ユタカ</t>
    </rPh>
    <phoneticPr fontId="15"/>
  </si>
  <si>
    <t>静　　　　岡</t>
    <rPh sb="0" eb="1">
      <t>セイ</t>
    </rPh>
    <rPh sb="5" eb="6">
      <t>オカ</t>
    </rPh>
    <phoneticPr fontId="15"/>
  </si>
  <si>
    <t>愛　　　　知</t>
    <rPh sb="0" eb="1">
      <t>アイ</t>
    </rPh>
    <rPh sb="5" eb="6">
      <t>チ</t>
    </rPh>
    <phoneticPr fontId="15"/>
  </si>
  <si>
    <t>三　　　　重</t>
    <rPh sb="0" eb="1">
      <t>サン</t>
    </rPh>
    <rPh sb="5" eb="6">
      <t>ジュウ</t>
    </rPh>
    <phoneticPr fontId="15"/>
  </si>
  <si>
    <t>滋　　　　賀</t>
    <rPh sb="0" eb="1">
      <t>シゲル</t>
    </rPh>
    <rPh sb="5" eb="6">
      <t>ガ</t>
    </rPh>
    <phoneticPr fontId="15"/>
  </si>
  <si>
    <t>京　　　　都</t>
    <rPh sb="0" eb="1">
      <t>キョウ</t>
    </rPh>
    <rPh sb="5" eb="6">
      <t>ト</t>
    </rPh>
    <phoneticPr fontId="15"/>
  </si>
  <si>
    <t>大　　　　阪</t>
    <rPh sb="0" eb="1">
      <t>ダイ</t>
    </rPh>
    <rPh sb="5" eb="6">
      <t>サカ</t>
    </rPh>
    <phoneticPr fontId="15"/>
  </si>
  <si>
    <t>兵　　　　庫</t>
    <rPh sb="0" eb="1">
      <t>ヘイ</t>
    </rPh>
    <rPh sb="5" eb="6">
      <t>コ</t>
    </rPh>
    <phoneticPr fontId="15"/>
  </si>
  <si>
    <t>奈　　　　良</t>
    <rPh sb="0" eb="1">
      <t>ナ</t>
    </rPh>
    <rPh sb="5" eb="6">
      <t>リョウ</t>
    </rPh>
    <phoneticPr fontId="15"/>
  </si>
  <si>
    <t>和　 歌 　山</t>
    <rPh sb="0" eb="1">
      <t>ワ</t>
    </rPh>
    <rPh sb="3" eb="4">
      <t>ウタ</t>
    </rPh>
    <rPh sb="6" eb="7">
      <t>ヤマ</t>
    </rPh>
    <phoneticPr fontId="15"/>
  </si>
  <si>
    <t>鳥　　　　取</t>
    <rPh sb="0" eb="1">
      <t>トリ</t>
    </rPh>
    <rPh sb="5" eb="6">
      <t>トリ</t>
    </rPh>
    <phoneticPr fontId="15"/>
  </si>
  <si>
    <t>島　　　　根</t>
    <rPh sb="0" eb="1">
      <t>シマ</t>
    </rPh>
    <rPh sb="5" eb="6">
      <t>ネ</t>
    </rPh>
    <phoneticPr fontId="15"/>
  </si>
  <si>
    <t>岡　　　　山</t>
    <rPh sb="0" eb="1">
      <t>オカ</t>
    </rPh>
    <rPh sb="5" eb="6">
      <t>ヤマ</t>
    </rPh>
    <phoneticPr fontId="15"/>
  </si>
  <si>
    <t>広　　　　島</t>
    <rPh sb="0" eb="1">
      <t>ヒロ</t>
    </rPh>
    <rPh sb="5" eb="6">
      <t>シマ</t>
    </rPh>
    <phoneticPr fontId="15"/>
  </si>
  <si>
    <t>山　　　　口</t>
    <rPh sb="0" eb="1">
      <t>ヤマ</t>
    </rPh>
    <rPh sb="5" eb="6">
      <t>クチ</t>
    </rPh>
    <phoneticPr fontId="15"/>
  </si>
  <si>
    <t>徳　　　　島</t>
    <rPh sb="0" eb="1">
      <t>トク</t>
    </rPh>
    <rPh sb="5" eb="6">
      <t>シマ</t>
    </rPh>
    <phoneticPr fontId="15"/>
  </si>
  <si>
    <t>香　　　　川</t>
    <rPh sb="0" eb="1">
      <t>カオリ</t>
    </rPh>
    <rPh sb="5" eb="6">
      <t>カワ</t>
    </rPh>
    <phoneticPr fontId="15"/>
  </si>
  <si>
    <t>愛　　　　媛</t>
    <rPh sb="0" eb="1">
      <t>アイ</t>
    </rPh>
    <rPh sb="5" eb="6">
      <t>ヒメ</t>
    </rPh>
    <phoneticPr fontId="15"/>
  </si>
  <si>
    <t>高　　　　知</t>
    <rPh sb="0" eb="1">
      <t>コウ</t>
    </rPh>
    <rPh sb="5" eb="6">
      <t>チ</t>
    </rPh>
    <phoneticPr fontId="15"/>
  </si>
  <si>
    <t>福　　　　岡</t>
    <rPh sb="0" eb="1">
      <t>フク</t>
    </rPh>
    <rPh sb="5" eb="6">
      <t>オカ</t>
    </rPh>
    <phoneticPr fontId="15"/>
  </si>
  <si>
    <t>佐　　　　賀</t>
    <rPh sb="0" eb="1">
      <t>タスク</t>
    </rPh>
    <rPh sb="5" eb="6">
      <t>ガ</t>
    </rPh>
    <phoneticPr fontId="15"/>
  </si>
  <si>
    <t>長　　　　崎</t>
    <rPh sb="0" eb="1">
      <t>ナガ</t>
    </rPh>
    <rPh sb="5" eb="6">
      <t>ザキ</t>
    </rPh>
    <phoneticPr fontId="15"/>
  </si>
  <si>
    <t>熊　　　　本</t>
    <rPh sb="0" eb="1">
      <t>クマ</t>
    </rPh>
    <rPh sb="5" eb="6">
      <t>ホン</t>
    </rPh>
    <phoneticPr fontId="15"/>
  </si>
  <si>
    <t>大　　　　分</t>
    <rPh sb="0" eb="1">
      <t>ダイ</t>
    </rPh>
    <rPh sb="5" eb="6">
      <t>ブン</t>
    </rPh>
    <phoneticPr fontId="15"/>
  </si>
  <si>
    <t>宮　　　　崎</t>
    <rPh sb="0" eb="1">
      <t>ミヤ</t>
    </rPh>
    <rPh sb="5" eb="6">
      <t>ザキ</t>
    </rPh>
    <phoneticPr fontId="15"/>
  </si>
  <si>
    <t>鹿　 児　 島</t>
    <rPh sb="0" eb="1">
      <t>シカ</t>
    </rPh>
    <rPh sb="3" eb="4">
      <t>コ</t>
    </rPh>
    <rPh sb="6" eb="7">
      <t>シマ</t>
    </rPh>
    <phoneticPr fontId="15"/>
  </si>
  <si>
    <t>沖　　　　縄</t>
    <rPh sb="0" eb="1">
      <t>オキ</t>
    </rPh>
    <rPh sb="5" eb="6">
      <t>ナワ</t>
    </rPh>
    <phoneticPr fontId="15"/>
  </si>
  <si>
    <t xml:space="preserve"> 注1.「徴収決定済額」及び「収納未済額」は翌年度への繰越額を含む。</t>
    <rPh sb="1" eb="2">
      <t>チュウ</t>
    </rPh>
    <rPh sb="5" eb="7">
      <t>チョウシュウ</t>
    </rPh>
    <rPh sb="7" eb="9">
      <t>ケッテイ</t>
    </rPh>
    <rPh sb="9" eb="10">
      <t>スミ</t>
    </rPh>
    <rPh sb="10" eb="11">
      <t>ガク</t>
    </rPh>
    <rPh sb="12" eb="13">
      <t>オヨ</t>
    </rPh>
    <rPh sb="15" eb="17">
      <t>シュウノウ</t>
    </rPh>
    <rPh sb="17" eb="19">
      <t>ミサイ</t>
    </rPh>
    <rPh sb="19" eb="20">
      <t>ガク</t>
    </rPh>
    <rPh sb="22" eb="25">
      <t>ヨクネンド</t>
    </rPh>
    <rPh sb="27" eb="29">
      <t>クリコシ</t>
    </rPh>
    <rPh sb="29" eb="30">
      <t>ガク</t>
    </rPh>
    <rPh sb="31" eb="32">
      <t>フク</t>
    </rPh>
    <phoneticPr fontId="15"/>
  </si>
  <si>
    <t>2.「収納率」は「収納済額」を「徴収決定済額」で除したものである。</t>
    <rPh sb="3" eb="5">
      <t>シュウノウ</t>
    </rPh>
    <rPh sb="5" eb="6">
      <t>リツ</t>
    </rPh>
    <rPh sb="9" eb="11">
      <t>シュウノウ</t>
    </rPh>
    <rPh sb="11" eb="12">
      <t>スミ</t>
    </rPh>
    <rPh sb="12" eb="13">
      <t>ガク</t>
    </rPh>
    <rPh sb="16" eb="18">
      <t>チョウシュウ</t>
    </rPh>
    <rPh sb="18" eb="20">
      <t>ケッテイ</t>
    </rPh>
    <rPh sb="20" eb="21">
      <t>スミ</t>
    </rPh>
    <rPh sb="21" eb="22">
      <t>ガク</t>
    </rPh>
    <rPh sb="24" eb="25">
      <t>ジョ</t>
    </rPh>
    <phoneticPr fontId="15"/>
  </si>
  <si>
    <t>3.「前年度からの繰越額」は、年度末現在における額（年度当初の額から、繰越額についての当該年度中の</t>
    <rPh sb="3" eb="6">
      <t>ゼンネンド</t>
    </rPh>
    <rPh sb="9" eb="11">
      <t>クリコシ</t>
    </rPh>
    <rPh sb="11" eb="12">
      <t>ガク</t>
    </rPh>
    <rPh sb="15" eb="18">
      <t>ネンドマツ</t>
    </rPh>
    <rPh sb="18" eb="20">
      <t>ゲンザイ</t>
    </rPh>
    <rPh sb="24" eb="25">
      <t>ガク</t>
    </rPh>
    <rPh sb="26" eb="28">
      <t>ネンド</t>
    </rPh>
    <rPh sb="28" eb="30">
      <t>トウショ</t>
    </rPh>
    <rPh sb="31" eb="32">
      <t>ガク</t>
    </rPh>
    <rPh sb="35" eb="37">
      <t>クリコシ</t>
    </rPh>
    <rPh sb="37" eb="38">
      <t>ガク</t>
    </rPh>
    <rPh sb="43" eb="45">
      <t>トウガイ</t>
    </rPh>
    <rPh sb="45" eb="48">
      <t>ネンドチュウ</t>
    </rPh>
    <phoneticPr fontId="15"/>
  </si>
  <si>
    <t>決定取消額及び更正増減額を差し引いた額）を掲げた。</t>
    <rPh sb="15" eb="16">
      <t>ヒ</t>
    </rPh>
    <rPh sb="18" eb="19">
      <t>ガク</t>
    </rPh>
    <rPh sb="21" eb="22">
      <t>カカ</t>
    </rPh>
    <phoneticPr fontId="15"/>
  </si>
  <si>
    <t>4.任意継続被保険者の保険料徴収状況は含まれていない。</t>
    <rPh sb="2" eb="4">
      <t>ニンイ</t>
    </rPh>
    <rPh sb="4" eb="6">
      <t>ケイゾク</t>
    </rPh>
    <rPh sb="6" eb="10">
      <t>ヒホケンシャ</t>
    </rPh>
    <rPh sb="11" eb="14">
      <t>ホケンリョウ</t>
    </rPh>
    <rPh sb="14" eb="16">
      <t>チョウシュウ</t>
    </rPh>
    <rPh sb="16" eb="18">
      <t>ジョウキョウ</t>
    </rPh>
    <rPh sb="19" eb="20">
      <t>フク</t>
    </rPh>
    <phoneticPr fontId="15"/>
  </si>
  <si>
    <t>第４表　被保険者数・被扶養者数年齢別内訳</t>
    <rPh sb="0" eb="1">
      <t>ダイ</t>
    </rPh>
    <rPh sb="2" eb="3">
      <t>ヒョウ</t>
    </rPh>
    <rPh sb="4" eb="8">
      <t>ヒホケンシャ</t>
    </rPh>
    <rPh sb="8" eb="9">
      <t>スウ</t>
    </rPh>
    <rPh sb="10" eb="14">
      <t>ヒフヨウシャ</t>
    </rPh>
    <rPh sb="14" eb="15">
      <t>スウ</t>
    </rPh>
    <rPh sb="15" eb="17">
      <t>ネンレイ</t>
    </rPh>
    <rPh sb="17" eb="18">
      <t>ベツ</t>
    </rPh>
    <rPh sb="18" eb="20">
      <t>ウチワケ</t>
    </rPh>
    <phoneticPr fontId="15"/>
  </si>
  <si>
    <t>第４表（続）　被保険者数・被扶養者数年齢別内訳</t>
    <rPh sb="0" eb="1">
      <t>ダイ</t>
    </rPh>
    <rPh sb="2" eb="3">
      <t>ヒョウ</t>
    </rPh>
    <rPh sb="4" eb="5">
      <t>ツヅ</t>
    </rPh>
    <rPh sb="7" eb="11">
      <t>ヒホケンシャ</t>
    </rPh>
    <rPh sb="11" eb="12">
      <t>スウ</t>
    </rPh>
    <rPh sb="13" eb="17">
      <t>ヒフヨウシャ</t>
    </rPh>
    <rPh sb="17" eb="18">
      <t>スウ</t>
    </rPh>
    <rPh sb="18" eb="20">
      <t>ネンレイ</t>
    </rPh>
    <rPh sb="20" eb="21">
      <t>ベツ</t>
    </rPh>
    <rPh sb="21" eb="23">
      <t>ウチワケ</t>
    </rPh>
    <phoneticPr fontId="15"/>
  </si>
  <si>
    <t>　協会管掌健康保険</t>
    <rPh sb="1" eb="3">
      <t>キョウカイ</t>
    </rPh>
    <rPh sb="3" eb="5">
      <t>カンショウ</t>
    </rPh>
    <rPh sb="5" eb="7">
      <t>ケンコウ</t>
    </rPh>
    <rPh sb="7" eb="9">
      <t>ホケン</t>
    </rPh>
    <phoneticPr fontId="15"/>
  </si>
  <si>
    <t>（年度末現在）</t>
    <rPh sb="1" eb="3">
      <t>ネンド</t>
    </rPh>
    <rPh sb="3" eb="4">
      <t>マツ</t>
    </rPh>
    <rPh sb="4" eb="6">
      <t>ゲンザイ</t>
    </rPh>
    <phoneticPr fontId="15"/>
  </si>
  <si>
    <t>被　　　　　　　　　保　　　　　　　　　険　　　　　　　　　者</t>
    <rPh sb="0" eb="1">
      <t>ヒ</t>
    </rPh>
    <rPh sb="10" eb="11">
      <t>タモツ</t>
    </rPh>
    <rPh sb="20" eb="21">
      <t>ケン</t>
    </rPh>
    <rPh sb="30" eb="31">
      <t>シャ</t>
    </rPh>
    <phoneticPr fontId="15"/>
  </si>
  <si>
    <t>被　　　　　　　　　　　扶　　　　　　　　　　　養　　　　　　　　　　　者</t>
    <rPh sb="0" eb="1">
      <t>ヒ</t>
    </rPh>
    <rPh sb="12" eb="13">
      <t>タモツ</t>
    </rPh>
    <rPh sb="24" eb="25">
      <t>マモル</t>
    </rPh>
    <rPh sb="36" eb="37">
      <t>シャ</t>
    </rPh>
    <phoneticPr fontId="15"/>
  </si>
  <si>
    <t>総　　　数</t>
    <rPh sb="0" eb="1">
      <t>ソウ</t>
    </rPh>
    <rPh sb="4" eb="5">
      <t>スウ</t>
    </rPh>
    <phoneticPr fontId="15"/>
  </si>
  <si>
    <t>年　　　　　齢　　　　　別　　　　　内　　　　　訳</t>
    <rPh sb="0" eb="1">
      <t>ネン</t>
    </rPh>
    <rPh sb="6" eb="7">
      <t>トシ</t>
    </rPh>
    <rPh sb="12" eb="13">
      <t>ベツ</t>
    </rPh>
    <rPh sb="18" eb="19">
      <t>ウチ</t>
    </rPh>
    <rPh sb="24" eb="25">
      <t>ヤク</t>
    </rPh>
    <phoneticPr fontId="15"/>
  </si>
  <si>
    <t>総　　数</t>
    <rPh sb="0" eb="1">
      <t>ソウ</t>
    </rPh>
    <rPh sb="3" eb="4">
      <t>スウ</t>
    </rPh>
    <phoneticPr fontId="15"/>
  </si>
  <si>
    <t>年　　　　　　　齢　　　　　　　別　　　　　　　内　　　　　　　訳</t>
    <rPh sb="0" eb="1">
      <t>ネン</t>
    </rPh>
    <rPh sb="8" eb="9">
      <t>トシ</t>
    </rPh>
    <rPh sb="16" eb="17">
      <t>ベツ</t>
    </rPh>
    <rPh sb="24" eb="25">
      <t>ウチ</t>
    </rPh>
    <rPh sb="32" eb="33">
      <t>ヤク</t>
    </rPh>
    <phoneticPr fontId="15"/>
  </si>
  <si>
    <t>70歳未満</t>
    <rPh sb="2" eb="5">
      <t>サイミマン</t>
    </rPh>
    <phoneticPr fontId="15"/>
  </si>
  <si>
    <t>高齢受給者（一般）</t>
    <rPh sb="0" eb="2">
      <t>コウレイ</t>
    </rPh>
    <rPh sb="2" eb="5">
      <t>ジュキュウシャ</t>
    </rPh>
    <rPh sb="6" eb="8">
      <t>イッパン</t>
    </rPh>
    <phoneticPr fontId="15"/>
  </si>
  <si>
    <t>高齢受給者
（現役並み所得者）</t>
    <rPh sb="0" eb="2">
      <t>コウレイ</t>
    </rPh>
    <rPh sb="2" eb="5">
      <t>ジュキュウシャ</t>
    </rPh>
    <rPh sb="7" eb="9">
      <t>ゲンエキ</t>
    </rPh>
    <rPh sb="9" eb="10">
      <t>ナ</t>
    </rPh>
    <rPh sb="11" eb="13">
      <t>ショトク</t>
    </rPh>
    <rPh sb="13" eb="14">
      <t>シャ</t>
    </rPh>
    <phoneticPr fontId="15"/>
  </si>
  <si>
    <t>義務教育就学前</t>
    <rPh sb="0" eb="2">
      <t>ギム</t>
    </rPh>
    <rPh sb="2" eb="4">
      <t>キョウイク</t>
    </rPh>
    <rPh sb="4" eb="7">
      <t>シュウガクマエ</t>
    </rPh>
    <phoneticPr fontId="15"/>
  </si>
  <si>
    <r>
      <t xml:space="preserve">70歳未満
</t>
    </r>
    <r>
      <rPr>
        <sz val="8"/>
        <color theme="1"/>
        <rFont val="ＭＳ 明朝"/>
        <family val="1"/>
        <charset val="128"/>
      </rPr>
      <t>（義務教育就学前を除く）</t>
    </r>
    <rPh sb="2" eb="5">
      <t>サイミマン</t>
    </rPh>
    <rPh sb="7" eb="9">
      <t>ギム</t>
    </rPh>
    <rPh sb="9" eb="11">
      <t>キョウイク</t>
    </rPh>
    <rPh sb="11" eb="14">
      <t>シュウガクマエ</t>
    </rPh>
    <rPh sb="15" eb="16">
      <t>ノゾ</t>
    </rPh>
    <phoneticPr fontId="15"/>
  </si>
  <si>
    <t>第３表　被保険者数・被扶養者数及び扶養率</t>
    <rPh sb="0" eb="1">
      <t>ダイ</t>
    </rPh>
    <rPh sb="2" eb="3">
      <t>ヒョウ</t>
    </rPh>
    <rPh sb="4" eb="8">
      <t>ヒホケンシャ</t>
    </rPh>
    <rPh sb="8" eb="9">
      <t>スウ</t>
    </rPh>
    <rPh sb="10" eb="14">
      <t>ヒフヨウシャ</t>
    </rPh>
    <rPh sb="14" eb="15">
      <t>スウ</t>
    </rPh>
    <rPh sb="15" eb="16">
      <t>オヨ</t>
    </rPh>
    <rPh sb="17" eb="19">
      <t>フヨウ</t>
    </rPh>
    <rPh sb="19" eb="20">
      <t>リツ</t>
    </rPh>
    <phoneticPr fontId="15"/>
  </si>
  <si>
    <t>被保険者数</t>
    <rPh sb="0" eb="4">
      <t>ヒホケンシャ</t>
    </rPh>
    <rPh sb="4" eb="5">
      <t>スウ</t>
    </rPh>
    <phoneticPr fontId="15"/>
  </si>
  <si>
    <t>被扶養者数</t>
    <rPh sb="0" eb="4">
      <t>ヒフヨウシャ</t>
    </rPh>
    <rPh sb="4" eb="5">
      <t>スウ</t>
    </rPh>
    <phoneticPr fontId="15"/>
  </si>
  <si>
    <t>扶養率</t>
    <rPh sb="0" eb="2">
      <t>フヨウ</t>
    </rPh>
    <rPh sb="2" eb="3">
      <t>リツ</t>
    </rPh>
    <phoneticPr fontId="15"/>
  </si>
  <si>
    <t>男子</t>
    <rPh sb="0" eb="2">
      <t>ダンシ</t>
    </rPh>
    <phoneticPr fontId="15"/>
  </si>
  <si>
    <t>女子</t>
    <rPh sb="0" eb="2">
      <t>ジョシ</t>
    </rPh>
    <phoneticPr fontId="15"/>
  </si>
  <si>
    <t>第２表　賞　与　支　払　状　況</t>
    <rPh sb="0" eb="1">
      <t>ダイ</t>
    </rPh>
    <rPh sb="2" eb="3">
      <t>ヒョウ</t>
    </rPh>
    <rPh sb="4" eb="5">
      <t>ショウ</t>
    </rPh>
    <rPh sb="6" eb="7">
      <t>クミ</t>
    </rPh>
    <rPh sb="8" eb="9">
      <t>シ</t>
    </rPh>
    <rPh sb="10" eb="11">
      <t>バライ</t>
    </rPh>
    <rPh sb="12" eb="13">
      <t>ジョウ</t>
    </rPh>
    <rPh sb="14" eb="15">
      <t>キョウ</t>
    </rPh>
    <phoneticPr fontId="15"/>
  </si>
  <si>
    <t>（年度累計）</t>
    <rPh sb="1" eb="3">
      <t>ネンド</t>
    </rPh>
    <rPh sb="3" eb="5">
      <t>ルイケイ</t>
    </rPh>
    <phoneticPr fontId="15"/>
  </si>
  <si>
    <t>標準賞与額の平均</t>
    <rPh sb="0" eb="2">
      <t>ヒョウジュン</t>
    </rPh>
    <rPh sb="2" eb="4">
      <t>ショウヨ</t>
    </rPh>
    <rPh sb="4" eb="5">
      <t>ガク</t>
    </rPh>
    <rPh sb="6" eb="8">
      <t>ヘイキン</t>
    </rPh>
    <phoneticPr fontId="15"/>
  </si>
  <si>
    <t>育児休業(再掲)</t>
    <rPh sb="0" eb="2">
      <t>イクジ</t>
    </rPh>
    <rPh sb="2" eb="4">
      <t>キュウギョウ</t>
    </rPh>
    <rPh sb="5" eb="7">
      <t>サイケイ</t>
    </rPh>
    <phoneticPr fontId="15"/>
  </si>
  <si>
    <t>第１表　適　用</t>
    <phoneticPr fontId="15"/>
  </si>
  <si>
    <t>状　況</t>
    <phoneticPr fontId="15"/>
  </si>
  <si>
    <t>第１表（続）　適　用　状　況</t>
    <rPh sb="4" eb="5">
      <t>ツヅ</t>
    </rPh>
    <phoneticPr fontId="15"/>
  </si>
  <si>
    <t>（年度末現在）</t>
    <rPh sb="1" eb="4">
      <t>ネンドマツ</t>
    </rPh>
    <rPh sb="4" eb="6">
      <t>ゲンザイ</t>
    </rPh>
    <phoneticPr fontId="15"/>
  </si>
  <si>
    <t>事業所数</t>
    <rPh sb="0" eb="3">
      <t>ジギョウショ</t>
    </rPh>
    <rPh sb="3" eb="4">
      <t>スウ</t>
    </rPh>
    <phoneticPr fontId="15"/>
  </si>
  <si>
    <t>被保険者</t>
    <rPh sb="0" eb="4">
      <t>ヒホケンシャ</t>
    </rPh>
    <phoneticPr fontId="15"/>
  </si>
  <si>
    <t>年度平均被保険者数（任意継続を含む）</t>
    <rPh sb="0" eb="2">
      <t>ネンド</t>
    </rPh>
    <rPh sb="2" eb="4">
      <t>ヘイキン</t>
    </rPh>
    <rPh sb="4" eb="8">
      <t>ヒホケンシャ</t>
    </rPh>
    <rPh sb="8" eb="9">
      <t>スウ</t>
    </rPh>
    <rPh sb="10" eb="12">
      <t>ニンイ</t>
    </rPh>
    <rPh sb="12" eb="14">
      <t>ケイゾク</t>
    </rPh>
    <rPh sb="15" eb="16">
      <t>フク</t>
    </rPh>
    <phoneticPr fontId="15"/>
  </si>
  <si>
    <t>標準報酬月額の平均</t>
    <rPh sb="0" eb="2">
      <t>ヒョウジュン</t>
    </rPh>
    <rPh sb="2" eb="4">
      <t>ホウシュウ</t>
    </rPh>
    <rPh sb="4" eb="6">
      <t>ゲツガク</t>
    </rPh>
    <rPh sb="7" eb="9">
      <t>ヘイキン</t>
    </rPh>
    <phoneticPr fontId="15"/>
  </si>
  <si>
    <t>強制適用</t>
    <rPh sb="0" eb="2">
      <t>キョウセイ</t>
    </rPh>
    <rPh sb="2" eb="4">
      <t>テキヨウ</t>
    </rPh>
    <phoneticPr fontId="15"/>
  </si>
  <si>
    <t>任意適用</t>
    <rPh sb="0" eb="2">
      <t>ニンイ</t>
    </rPh>
    <rPh sb="2" eb="4">
      <t>テキヨウ</t>
    </rPh>
    <phoneticPr fontId="15"/>
  </si>
  <si>
    <t>任意継続適用</t>
    <rPh sb="0" eb="2">
      <t>ニンイ</t>
    </rPh>
    <rPh sb="2" eb="4">
      <t>ケイゾク</t>
    </rPh>
    <rPh sb="4" eb="6">
      <t>テキヨウ</t>
    </rPh>
    <phoneticPr fontId="15"/>
  </si>
  <si>
    <t>任意適用
（再掲）</t>
    <rPh sb="0" eb="2">
      <t>ニンイ</t>
    </rPh>
    <rPh sb="2" eb="4">
      <t>テキヨウ</t>
    </rPh>
    <rPh sb="6" eb="8">
      <t>サイケイ</t>
    </rPh>
    <phoneticPr fontId="15"/>
  </si>
  <si>
    <t>育児休業あり
（再掲）</t>
    <rPh sb="0" eb="2">
      <t>イクジ</t>
    </rPh>
    <rPh sb="2" eb="4">
      <t>キュウギョウ</t>
    </rPh>
    <rPh sb="8" eb="10">
      <t>サイケイ</t>
    </rPh>
    <phoneticPr fontId="15"/>
  </si>
  <si>
    <t>育児休業
（再掲）</t>
    <rPh sb="0" eb="2">
      <t>イクジ</t>
    </rPh>
    <rPh sb="2" eb="4">
      <t>キュウギョウ</t>
    </rPh>
    <rPh sb="6" eb="8">
      <t>サイケイ</t>
    </rPh>
    <phoneticPr fontId="15"/>
  </si>
  <si>
    <t>総数</t>
    <rPh sb="0" eb="2">
      <t>ソウスウ</t>
    </rPh>
    <phoneticPr fontId="29"/>
  </si>
  <si>
    <t>北海道</t>
    <rPh sb="0" eb="3">
      <t>ホッカイドウ</t>
    </rPh>
    <phoneticPr fontId="29"/>
  </si>
  <si>
    <t>青森</t>
    <rPh sb="0" eb="2">
      <t>アオモリ</t>
    </rPh>
    <phoneticPr fontId="29"/>
  </si>
  <si>
    <t>岩手</t>
    <rPh sb="0" eb="2">
      <t>イワテ</t>
    </rPh>
    <phoneticPr fontId="29"/>
  </si>
  <si>
    <t>宮城</t>
    <rPh sb="0" eb="2">
      <t>ミヤギ</t>
    </rPh>
    <phoneticPr fontId="29"/>
  </si>
  <si>
    <t>秋田</t>
    <rPh sb="0" eb="2">
      <t>アキタ</t>
    </rPh>
    <phoneticPr fontId="29"/>
  </si>
  <si>
    <t>山形</t>
    <rPh sb="0" eb="2">
      <t>ヤマガタ</t>
    </rPh>
    <phoneticPr fontId="29"/>
  </si>
  <si>
    <t>福島</t>
    <rPh sb="0" eb="2">
      <t>フクシマ</t>
    </rPh>
    <phoneticPr fontId="29"/>
  </si>
  <si>
    <t>茨城</t>
    <rPh sb="0" eb="2">
      <t>イバラキ</t>
    </rPh>
    <phoneticPr fontId="29"/>
  </si>
  <si>
    <t>栃木</t>
    <rPh sb="0" eb="2">
      <t>トチギ</t>
    </rPh>
    <phoneticPr fontId="29"/>
  </si>
  <si>
    <t>群馬</t>
    <rPh sb="0" eb="2">
      <t>グンマ</t>
    </rPh>
    <phoneticPr fontId="29"/>
  </si>
  <si>
    <t>埼玉</t>
    <rPh sb="0" eb="2">
      <t>サイタマ</t>
    </rPh>
    <phoneticPr fontId="29"/>
  </si>
  <si>
    <t>千葉</t>
    <rPh sb="0" eb="2">
      <t>チバ</t>
    </rPh>
    <phoneticPr fontId="29"/>
  </si>
  <si>
    <t>東京</t>
    <rPh sb="0" eb="2">
      <t>トウキョウ</t>
    </rPh>
    <phoneticPr fontId="29"/>
  </si>
  <si>
    <t>神奈川</t>
    <rPh sb="0" eb="3">
      <t>カナガワ</t>
    </rPh>
    <phoneticPr fontId="29"/>
  </si>
  <si>
    <t>新潟</t>
    <rPh sb="0" eb="2">
      <t>ニイガタ</t>
    </rPh>
    <phoneticPr fontId="29"/>
  </si>
  <si>
    <t>富山</t>
    <rPh sb="0" eb="2">
      <t>トヤマ</t>
    </rPh>
    <phoneticPr fontId="29"/>
  </si>
  <si>
    <t>石川</t>
    <rPh sb="0" eb="2">
      <t>イシカワ</t>
    </rPh>
    <phoneticPr fontId="29"/>
  </si>
  <si>
    <t>福井</t>
    <rPh sb="0" eb="2">
      <t>フクイ</t>
    </rPh>
    <phoneticPr fontId="29"/>
  </si>
  <si>
    <t>山梨</t>
    <rPh sb="0" eb="2">
      <t>ヤマナシ</t>
    </rPh>
    <phoneticPr fontId="29"/>
  </si>
  <si>
    <t>長野</t>
    <rPh sb="0" eb="2">
      <t>ナガノ</t>
    </rPh>
    <phoneticPr fontId="29"/>
  </si>
  <si>
    <t>岐阜</t>
    <rPh sb="0" eb="2">
      <t>ギフ</t>
    </rPh>
    <phoneticPr fontId="29"/>
  </si>
  <si>
    <t>静岡</t>
    <rPh sb="0" eb="2">
      <t>シズオカ</t>
    </rPh>
    <phoneticPr fontId="29"/>
  </si>
  <si>
    <t>愛知</t>
    <rPh sb="0" eb="2">
      <t>アイチ</t>
    </rPh>
    <phoneticPr fontId="29"/>
  </si>
  <si>
    <t>三重</t>
    <rPh sb="0" eb="2">
      <t>ミエ</t>
    </rPh>
    <phoneticPr fontId="29"/>
  </si>
  <si>
    <t>滋賀</t>
    <rPh sb="0" eb="2">
      <t>シガ</t>
    </rPh>
    <phoneticPr fontId="29"/>
  </si>
  <si>
    <t>京都</t>
    <rPh sb="0" eb="2">
      <t>キョウト</t>
    </rPh>
    <phoneticPr fontId="29"/>
  </si>
  <si>
    <t>大阪</t>
    <rPh sb="0" eb="2">
      <t>オオサカ</t>
    </rPh>
    <phoneticPr fontId="29"/>
  </si>
  <si>
    <t>兵庫</t>
    <rPh sb="0" eb="2">
      <t>ヒョウゴ</t>
    </rPh>
    <phoneticPr fontId="29"/>
  </si>
  <si>
    <t>奈良</t>
    <rPh sb="0" eb="2">
      <t>ナラ</t>
    </rPh>
    <phoneticPr fontId="29"/>
  </si>
  <si>
    <t>和歌山</t>
    <rPh sb="0" eb="3">
      <t>ワカヤマ</t>
    </rPh>
    <phoneticPr fontId="29"/>
  </si>
  <si>
    <t>鳥取</t>
    <rPh sb="0" eb="2">
      <t>トットリ</t>
    </rPh>
    <phoneticPr fontId="29"/>
  </si>
  <si>
    <t>島根</t>
    <rPh sb="0" eb="2">
      <t>シマネ</t>
    </rPh>
    <phoneticPr fontId="29"/>
  </si>
  <si>
    <t>岡山</t>
    <rPh sb="0" eb="2">
      <t>オカヤマ</t>
    </rPh>
    <phoneticPr fontId="29"/>
  </si>
  <si>
    <t>広島</t>
    <rPh sb="0" eb="2">
      <t>ヒロシマ</t>
    </rPh>
    <phoneticPr fontId="29"/>
  </si>
  <si>
    <t>山口</t>
    <rPh sb="0" eb="2">
      <t>ヤマグチ</t>
    </rPh>
    <phoneticPr fontId="29"/>
  </si>
  <si>
    <t>徳島</t>
    <rPh sb="0" eb="2">
      <t>トクシマ</t>
    </rPh>
    <phoneticPr fontId="29"/>
  </si>
  <si>
    <t>香川</t>
    <rPh sb="0" eb="2">
      <t>カガワ</t>
    </rPh>
    <phoneticPr fontId="29"/>
  </si>
  <si>
    <t>愛媛</t>
    <rPh sb="0" eb="2">
      <t>エヒメ</t>
    </rPh>
    <phoneticPr fontId="29"/>
  </si>
  <si>
    <t>高知</t>
    <rPh sb="0" eb="2">
      <t>コウチ</t>
    </rPh>
    <phoneticPr fontId="29"/>
  </si>
  <si>
    <t>福岡</t>
    <rPh sb="0" eb="2">
      <t>フクオカ</t>
    </rPh>
    <phoneticPr fontId="29"/>
  </si>
  <si>
    <t>佐賀</t>
    <rPh sb="0" eb="2">
      <t>サガ</t>
    </rPh>
    <phoneticPr fontId="29"/>
  </si>
  <si>
    <t>長崎</t>
    <rPh sb="0" eb="2">
      <t>ナガサキ</t>
    </rPh>
    <phoneticPr fontId="29"/>
  </si>
  <si>
    <t>熊本</t>
    <rPh sb="0" eb="2">
      <t>クマモト</t>
    </rPh>
    <phoneticPr fontId="29"/>
  </si>
  <si>
    <t>大分</t>
    <rPh sb="0" eb="2">
      <t>オオイタ</t>
    </rPh>
    <phoneticPr fontId="29"/>
  </si>
  <si>
    <t>宮崎</t>
    <rPh sb="0" eb="2">
      <t>ミヤザキ</t>
    </rPh>
    <phoneticPr fontId="29"/>
  </si>
  <si>
    <t>鹿児島</t>
    <rPh sb="0" eb="3">
      <t>カゴシマ</t>
    </rPh>
    <phoneticPr fontId="29"/>
  </si>
  <si>
    <t>沖縄</t>
    <rPh sb="0" eb="2">
      <t>オキナワ</t>
    </rPh>
    <phoneticPr fontId="29"/>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76" formatCode="#,##0;&quot;△ &quot;#,##0"/>
    <numFmt numFmtId="177" formatCode="#,##0.00;&quot;△ &quot;#,##0.00"/>
    <numFmt numFmtId="178" formatCode="#,##0_);[Red]\(#,##0\)"/>
    <numFmt numFmtId="179" formatCode="#,##0.0;[Red]\-#,##0.0"/>
    <numFmt numFmtId="180" formatCode="#,##0.000"/>
  </numFmts>
  <fonts count="30" x14ac:knownFonts="1">
    <font>
      <sz val="11"/>
      <color indexed="8"/>
      <name val="ＭＳ 明朝"/>
      <family val="1"/>
      <charset val="128"/>
    </font>
    <font>
      <sz val="11"/>
      <color theme="1"/>
      <name val="ＭＳ Ｐゴシック"/>
      <family val="2"/>
      <charset val="128"/>
      <scheme val="minor"/>
    </font>
    <font>
      <sz val="11"/>
      <color theme="1"/>
      <name val="ＭＳ Ｐゴシック"/>
      <family val="2"/>
      <charset val="128"/>
      <scheme val="minor"/>
    </font>
    <font>
      <sz val="6"/>
      <name val="ＭＳ Ｐゴシック"/>
      <family val="3"/>
      <charset val="128"/>
    </font>
    <font>
      <sz val="15"/>
      <color indexed="8"/>
      <name val="ＭＳ 明朝"/>
      <family val="1"/>
      <charset val="128"/>
    </font>
    <font>
      <sz val="10"/>
      <color indexed="8"/>
      <name val="ＭＳ 明朝"/>
      <family val="1"/>
      <charset val="128"/>
    </font>
    <font>
      <sz val="13"/>
      <color indexed="8"/>
      <name val="ＭＳ 明朝"/>
      <family val="1"/>
      <charset val="128"/>
    </font>
    <font>
      <sz val="9"/>
      <color indexed="8"/>
      <name val="ＭＳ 明朝"/>
      <family val="1"/>
      <charset val="128"/>
    </font>
    <font>
      <sz val="9"/>
      <color theme="1"/>
      <name val="ＭＳ 明朝"/>
      <family val="1"/>
      <charset val="128"/>
    </font>
    <font>
      <sz val="9"/>
      <color theme="1"/>
      <name val="ＭＳ Ｐゴシック"/>
      <family val="2"/>
      <charset val="128"/>
      <scheme val="minor"/>
    </font>
    <font>
      <sz val="8"/>
      <color indexed="8"/>
      <name val="ＭＳ 明朝"/>
      <family val="1"/>
      <charset val="128"/>
    </font>
    <font>
      <sz val="6"/>
      <name val="ＭＳ 明朝"/>
      <family val="1"/>
      <charset val="128"/>
    </font>
    <font>
      <sz val="11"/>
      <color indexed="8"/>
      <name val="ＭＳ Ｐゴシック"/>
      <family val="3"/>
      <charset val="128"/>
    </font>
    <font>
      <sz val="10"/>
      <color indexed="8"/>
      <name val="Arial"/>
      <family val="2"/>
    </font>
    <font>
      <sz val="15"/>
      <color theme="1"/>
      <name val="ＭＳ 明朝"/>
      <family val="1"/>
      <charset val="128"/>
    </font>
    <font>
      <sz val="6"/>
      <name val="ＭＳ Ｐゴシック"/>
      <family val="2"/>
      <charset val="128"/>
      <scheme val="minor"/>
    </font>
    <font>
      <sz val="15"/>
      <color theme="1"/>
      <name val="ＭＳ Ｐゴシック"/>
      <family val="2"/>
      <charset val="128"/>
      <scheme val="minor"/>
    </font>
    <font>
      <sz val="13"/>
      <color theme="1"/>
      <name val="ＭＳ 明朝"/>
      <family val="1"/>
      <charset val="128"/>
    </font>
    <font>
      <sz val="13"/>
      <color theme="1"/>
      <name val="ＭＳ Ｐゴシック"/>
      <family val="2"/>
      <charset val="128"/>
      <scheme val="minor"/>
    </font>
    <font>
      <sz val="11"/>
      <color theme="1"/>
      <name val="ＭＳ 明朝"/>
      <family val="1"/>
      <charset val="128"/>
    </font>
    <font>
      <sz val="10"/>
      <color theme="1"/>
      <name val="ＭＳ 明朝"/>
      <family val="1"/>
      <charset val="128"/>
    </font>
    <font>
      <sz val="16"/>
      <color theme="1"/>
      <name val="ＭＳ 明朝"/>
      <family val="1"/>
      <charset val="128"/>
    </font>
    <font>
      <sz val="8"/>
      <color theme="1"/>
      <name val="ＭＳ 明朝"/>
      <family val="1"/>
      <charset val="128"/>
    </font>
    <font>
      <sz val="8"/>
      <color theme="1"/>
      <name val="ＭＳ Ｐゴシック"/>
      <family val="2"/>
      <charset val="128"/>
      <scheme val="minor"/>
    </font>
    <font>
      <sz val="9"/>
      <name val="ＭＳ 明朝"/>
      <family val="1"/>
      <charset val="128"/>
    </font>
    <font>
      <sz val="10"/>
      <color theme="1"/>
      <name val="ＭＳ Ｐゴシック"/>
      <family val="3"/>
      <charset val="128"/>
    </font>
    <font>
      <sz val="10"/>
      <color indexed="8"/>
      <name val="ＭＳ Ｐゴシック"/>
      <family val="3"/>
      <charset val="128"/>
    </font>
    <font>
      <sz val="7"/>
      <color theme="1"/>
      <name val="ＭＳ 明朝"/>
      <family val="1"/>
      <charset val="128"/>
    </font>
    <font>
      <sz val="6"/>
      <color theme="1"/>
      <name val="ＭＳ 明朝"/>
      <family val="1"/>
      <charset val="128"/>
    </font>
    <font>
      <sz val="10"/>
      <name val="Arial"/>
      <family val="2"/>
    </font>
  </fonts>
  <fills count="2">
    <fill>
      <patternFill patternType="none"/>
    </fill>
    <fill>
      <patternFill patternType="gray125"/>
    </fill>
  </fills>
  <borders count="48">
    <border>
      <left/>
      <right/>
      <top/>
      <bottom/>
      <diagonal/>
    </border>
    <border>
      <left/>
      <right style="thin">
        <color indexed="8"/>
      </right>
      <top/>
      <bottom/>
      <diagonal/>
    </border>
    <border>
      <left style="thin">
        <color indexed="8"/>
      </left>
      <right style="thin">
        <color indexed="8"/>
      </right>
      <top style="thin">
        <color indexed="8"/>
      </top>
      <bottom/>
      <diagonal/>
    </border>
    <border>
      <left style="thin">
        <color indexed="8"/>
      </left>
      <right/>
      <top style="thin">
        <color indexed="8"/>
      </top>
      <bottom/>
      <diagonal/>
    </border>
    <border>
      <left style="thin">
        <color indexed="8"/>
      </left>
      <right style="thin">
        <color indexed="8"/>
      </right>
      <top style="medium">
        <color indexed="8"/>
      </top>
      <bottom/>
      <diagonal/>
    </border>
    <border>
      <left style="thin">
        <color indexed="8"/>
      </left>
      <right/>
      <top style="medium">
        <color indexed="8"/>
      </top>
      <bottom/>
      <diagonal/>
    </border>
    <border>
      <left style="thin">
        <color indexed="8"/>
      </left>
      <right style="thin">
        <color indexed="8"/>
      </right>
      <top style="thin">
        <color indexed="8"/>
      </top>
      <bottom style="medium">
        <color indexed="8"/>
      </bottom>
      <diagonal/>
    </border>
    <border>
      <left style="thin">
        <color indexed="8"/>
      </left>
      <right/>
      <top style="thin">
        <color indexed="8"/>
      </top>
      <bottom style="medium">
        <color indexed="8"/>
      </bottom>
      <diagonal/>
    </border>
    <border>
      <left/>
      <right/>
      <top/>
      <bottom style="medium">
        <color indexed="64"/>
      </bottom>
      <diagonal/>
    </border>
    <border>
      <left/>
      <right style="thin">
        <color indexed="64"/>
      </right>
      <top/>
      <bottom/>
      <diagonal/>
    </border>
    <border>
      <left/>
      <right style="thin">
        <color auto="1"/>
      </right>
      <top/>
      <bottom style="medium">
        <color auto="1"/>
      </bottom>
      <diagonal/>
    </border>
    <border>
      <left/>
      <right/>
      <top style="medium">
        <color indexed="8"/>
      </top>
      <bottom style="thin">
        <color indexed="8"/>
      </bottom>
      <diagonal/>
    </border>
    <border>
      <left/>
      <right style="thin">
        <color indexed="8"/>
      </right>
      <top style="medium">
        <color indexed="8"/>
      </top>
      <bottom/>
      <diagonal/>
    </border>
    <border>
      <left/>
      <right style="thin">
        <color indexed="8"/>
      </right>
      <top/>
      <bottom style="medium">
        <color indexed="8"/>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top/>
      <bottom style="medium">
        <color indexed="64"/>
      </bottom>
      <diagonal/>
    </border>
    <border>
      <left/>
      <right style="thin">
        <color auto="1"/>
      </right>
      <top/>
      <bottom style="medium">
        <color auto="1"/>
      </bottom>
      <diagonal/>
    </border>
    <border>
      <left/>
      <right/>
      <top/>
      <bottom style="medium">
        <color indexed="8"/>
      </bottom>
      <diagonal/>
    </border>
    <border>
      <left/>
      <right style="thin">
        <color indexed="8"/>
      </right>
      <top/>
      <bottom style="medium">
        <color indexed="8"/>
      </bottom>
      <diagonal/>
    </border>
    <border>
      <left/>
      <right style="thin">
        <color indexed="64"/>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bottom/>
      <diagonal/>
    </border>
    <border>
      <left/>
      <right style="thin">
        <color indexed="64"/>
      </right>
      <top style="medium">
        <color indexed="64"/>
      </top>
      <bottom style="thin">
        <color indexed="64"/>
      </bottom>
      <diagonal/>
    </border>
    <border>
      <left style="thin">
        <color indexed="64"/>
      </left>
      <right/>
      <top style="medium">
        <color indexed="64"/>
      </top>
      <bottom/>
      <diagonal/>
    </border>
    <border>
      <left/>
      <right/>
      <top style="medium">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top/>
      <bottom style="medium">
        <color indexed="64"/>
      </bottom>
      <diagonal/>
    </border>
    <border>
      <left style="thin">
        <color indexed="64"/>
      </left>
      <right style="thin">
        <color indexed="64"/>
      </right>
      <top style="medium">
        <color indexed="64"/>
      </top>
      <bottom/>
      <diagonal/>
    </border>
    <border>
      <left/>
      <right/>
      <top style="thin">
        <color indexed="64"/>
      </top>
      <bottom style="thin">
        <color indexed="64"/>
      </bottom>
      <diagonal/>
    </border>
  </borders>
  <cellStyleXfs count="9">
    <xf numFmtId="0" fontId="0" fillId="0" borderId="0">
      <alignment vertical="top"/>
    </xf>
    <xf numFmtId="0" fontId="12" fillId="0" borderId="0">
      <alignment vertical="top"/>
    </xf>
    <xf numFmtId="0" fontId="2" fillId="0" borderId="0">
      <alignment vertical="center"/>
    </xf>
    <xf numFmtId="38" fontId="13" fillId="0" borderId="0" applyFont="0" applyFill="0" applyBorder="0" applyAlignment="0" applyProtection="0">
      <alignment vertical="center"/>
    </xf>
    <xf numFmtId="0" fontId="12" fillId="0" borderId="0">
      <alignment vertical="top"/>
    </xf>
    <xf numFmtId="0" fontId="2" fillId="0" borderId="0">
      <alignment vertical="center"/>
    </xf>
    <xf numFmtId="0" fontId="1" fillId="0" borderId="0">
      <alignment vertical="center"/>
    </xf>
    <xf numFmtId="38" fontId="1" fillId="0" borderId="0" applyFont="0" applyFill="0" applyBorder="0" applyAlignment="0" applyProtection="0">
      <alignment vertical="center"/>
    </xf>
    <xf numFmtId="0" fontId="12" fillId="0" borderId="0"/>
  </cellStyleXfs>
  <cellXfs count="330">
    <xf numFmtId="0" fontId="0" fillId="0" borderId="0" xfId="0">
      <alignment vertical="top"/>
    </xf>
    <xf numFmtId="0" fontId="4" fillId="0" borderId="0" xfId="0" applyFont="1" applyFill="1" applyAlignment="1">
      <alignment horizontal="centerContinuous" vertical="center"/>
    </xf>
    <xf numFmtId="0" fontId="5" fillId="0" borderId="0" xfId="0" applyFont="1" applyFill="1">
      <alignment vertical="top"/>
    </xf>
    <xf numFmtId="0" fontId="6" fillId="0" borderId="0" xfId="0" applyFont="1" applyFill="1" applyAlignment="1">
      <alignment vertical="top" readingOrder="1"/>
    </xf>
    <xf numFmtId="0" fontId="7" fillId="0" borderId="11" xfId="0" applyFont="1" applyFill="1" applyBorder="1">
      <alignment vertical="top"/>
    </xf>
    <xf numFmtId="0" fontId="7" fillId="0" borderId="0" xfId="0" applyFont="1" applyFill="1">
      <alignment vertical="top"/>
    </xf>
    <xf numFmtId="0" fontId="7" fillId="0" borderId="6" xfId="0" applyFont="1" applyFill="1" applyBorder="1" applyAlignment="1">
      <alignment horizontal="center" vertical="center" wrapText="1" readingOrder="1"/>
    </xf>
    <xf numFmtId="0" fontId="10" fillId="0" borderId="6" xfId="0" applyFont="1" applyFill="1" applyBorder="1" applyAlignment="1">
      <alignment horizontal="center" vertical="center" wrapText="1" readingOrder="1"/>
    </xf>
    <xf numFmtId="0" fontId="10" fillId="0" borderId="7" xfId="0" applyFont="1" applyFill="1" applyBorder="1" applyAlignment="1">
      <alignment horizontal="center" vertical="center" wrapText="1" readingOrder="1"/>
    </xf>
    <xf numFmtId="0" fontId="7" fillId="0" borderId="1" xfId="0" applyFont="1" applyFill="1" applyBorder="1" applyAlignment="1">
      <alignment horizontal="left" vertical="top" wrapText="1" readingOrder="1"/>
    </xf>
    <xf numFmtId="0" fontId="7" fillId="0" borderId="0" xfId="0" applyFont="1" applyFill="1" applyAlignment="1">
      <alignment horizontal="left" vertical="top" wrapText="1" readingOrder="1"/>
    </xf>
    <xf numFmtId="0" fontId="8" fillId="0" borderId="9" xfId="0" applyFont="1" applyFill="1" applyBorder="1" applyAlignment="1">
      <alignment horizontal="distributed" vertical="center"/>
    </xf>
    <xf numFmtId="3" fontId="7" fillId="0" borderId="0" xfId="0" applyNumberFormat="1" applyFont="1" applyFill="1" applyAlignment="1">
      <alignment horizontal="right" vertical="top" wrapText="1" readingOrder="1"/>
    </xf>
    <xf numFmtId="0" fontId="9" fillId="0" borderId="9" xfId="0" applyFont="1" applyFill="1" applyBorder="1" applyAlignment="1">
      <alignment vertical="center"/>
    </xf>
    <xf numFmtId="0" fontId="7" fillId="0" borderId="0" xfId="0" applyFont="1" applyFill="1" applyAlignment="1">
      <alignment horizontal="right" vertical="top"/>
    </xf>
    <xf numFmtId="0" fontId="7" fillId="0" borderId="0" xfId="0" applyFont="1" applyFill="1" applyAlignment="1">
      <alignment horizontal="right" vertical="top" wrapText="1" readingOrder="1"/>
    </xf>
    <xf numFmtId="3" fontId="7" fillId="0" borderId="0" xfId="0" applyNumberFormat="1" applyFont="1" applyFill="1" applyAlignment="1">
      <alignment horizontal="right" vertical="top"/>
    </xf>
    <xf numFmtId="0" fontId="0" fillId="0" borderId="10" xfId="0" applyFill="1" applyBorder="1">
      <alignment vertical="top"/>
    </xf>
    <xf numFmtId="0" fontId="5" fillId="0" borderId="8" xfId="0" applyFont="1" applyFill="1" applyBorder="1">
      <alignment vertical="top"/>
    </xf>
    <xf numFmtId="0" fontId="0" fillId="0" borderId="0" xfId="0" applyFill="1">
      <alignment vertical="top"/>
    </xf>
    <xf numFmtId="0" fontId="6" fillId="0" borderId="18" xfId="0" applyFont="1" applyFill="1" applyBorder="1" applyAlignment="1">
      <alignment vertical="top" readingOrder="1"/>
    </xf>
    <xf numFmtId="0" fontId="5" fillId="0" borderId="1" xfId="0" applyFont="1" applyFill="1" applyBorder="1" applyAlignment="1">
      <alignment horizontal="left" vertical="top" wrapText="1" readingOrder="1"/>
    </xf>
    <xf numFmtId="0" fontId="5" fillId="0" borderId="0" xfId="0" applyFont="1" applyFill="1" applyAlignment="1">
      <alignment horizontal="left" vertical="top" wrapText="1" readingOrder="1"/>
    </xf>
    <xf numFmtId="3" fontId="5" fillId="0" borderId="0" xfId="0" applyNumberFormat="1" applyFont="1" applyFill="1" applyAlignment="1">
      <alignment horizontal="right" vertical="top"/>
    </xf>
    <xf numFmtId="0" fontId="5" fillId="0" borderId="0" xfId="0" applyFont="1" applyFill="1" applyAlignment="1">
      <alignment horizontal="right" vertical="top"/>
    </xf>
    <xf numFmtId="0" fontId="0" fillId="0" borderId="17" xfId="0" applyFill="1" applyBorder="1">
      <alignment vertical="top"/>
    </xf>
    <xf numFmtId="0" fontId="5" fillId="0" borderId="16" xfId="0" applyFont="1" applyFill="1" applyBorder="1">
      <alignment vertical="top"/>
    </xf>
    <xf numFmtId="0" fontId="10" fillId="0" borderId="0" xfId="0" applyFont="1" applyFill="1">
      <alignment vertical="top"/>
    </xf>
    <xf numFmtId="0" fontId="10" fillId="0" borderId="0" xfId="4" applyFont="1">
      <alignment vertical="top"/>
    </xf>
    <xf numFmtId="0" fontId="5" fillId="0" borderId="0" xfId="0" applyFont="1" applyFill="1" applyAlignment="1">
      <alignment vertical="center"/>
    </xf>
    <xf numFmtId="0" fontId="7" fillId="0" borderId="0" xfId="0" applyFont="1" applyFill="1" applyAlignment="1">
      <alignment vertical="center"/>
    </xf>
    <xf numFmtId="0" fontId="7" fillId="0" borderId="7" xfId="0" applyFont="1" applyFill="1" applyBorder="1" applyAlignment="1">
      <alignment horizontal="center" vertical="center" wrapText="1" readingOrder="1"/>
    </xf>
    <xf numFmtId="176" fontId="7" fillId="0" borderId="0" xfId="0" applyNumberFormat="1" applyFont="1" applyFill="1" applyAlignment="1">
      <alignment horizontal="right" vertical="top" wrapText="1" readingOrder="1"/>
    </xf>
    <xf numFmtId="176" fontId="7" fillId="0" borderId="0" xfId="0" applyNumberFormat="1" applyFont="1" applyFill="1" applyAlignment="1">
      <alignment horizontal="right" vertical="top" readingOrder="1"/>
    </xf>
    <xf numFmtId="0" fontId="7" fillId="0" borderId="17" xfId="0" applyFont="1" applyFill="1" applyBorder="1">
      <alignment vertical="top"/>
    </xf>
    <xf numFmtId="0" fontId="7" fillId="0" borderId="8" xfId="0" applyFont="1" applyFill="1" applyBorder="1">
      <alignment vertical="top"/>
    </xf>
    <xf numFmtId="0" fontId="0" fillId="0" borderId="0" xfId="0" applyFill="1" applyAlignment="1">
      <alignment vertical="center"/>
    </xf>
    <xf numFmtId="0" fontId="14" fillId="0" borderId="0" xfId="6" applyFont="1" applyAlignment="1">
      <alignment vertical="center"/>
    </xf>
    <xf numFmtId="0" fontId="14" fillId="0" borderId="0" xfId="6" applyFont="1" applyAlignment="1">
      <alignment horizontal="right" vertical="center"/>
    </xf>
    <xf numFmtId="0" fontId="16" fillId="0" borderId="0" xfId="6" applyFont="1">
      <alignment vertical="center"/>
    </xf>
    <xf numFmtId="0" fontId="14" fillId="0" borderId="0" xfId="6" applyFont="1" applyAlignment="1">
      <alignment horizontal="center" vertical="center"/>
    </xf>
    <xf numFmtId="0" fontId="17" fillId="0" borderId="0" xfId="6" applyFont="1">
      <alignment vertical="center"/>
    </xf>
    <xf numFmtId="0" fontId="18" fillId="0" borderId="0" xfId="6" applyFont="1">
      <alignment vertical="center"/>
    </xf>
    <xf numFmtId="0" fontId="9" fillId="0" borderId="0" xfId="6" applyFont="1">
      <alignment vertical="center"/>
    </xf>
    <xf numFmtId="0" fontId="8" fillId="0" borderId="30" xfId="6" applyFont="1" applyBorder="1" applyAlignment="1">
      <alignment horizontal="distributed" vertical="center" justifyLastLine="1"/>
    </xf>
    <xf numFmtId="0" fontId="8" fillId="0" borderId="31" xfId="6" applyFont="1" applyBorder="1" applyAlignment="1">
      <alignment horizontal="distributed" vertical="center" justifyLastLine="1"/>
    </xf>
    <xf numFmtId="0" fontId="8" fillId="0" borderId="32" xfId="6" applyFont="1" applyBorder="1" applyAlignment="1">
      <alignment horizontal="distributed" vertical="center" justifyLastLine="1"/>
    </xf>
    <xf numFmtId="0" fontId="8" fillId="0" borderId="20" xfId="6" applyFont="1" applyBorder="1" applyAlignment="1">
      <alignment horizontal="right" vertical="center"/>
    </xf>
    <xf numFmtId="0" fontId="8" fillId="0" borderId="0" xfId="6" applyFont="1" applyAlignment="1">
      <alignment horizontal="right" vertical="center"/>
    </xf>
    <xf numFmtId="0" fontId="8" fillId="0" borderId="9" xfId="6" applyFont="1" applyBorder="1" applyAlignment="1">
      <alignment horizontal="distributed" vertical="center"/>
    </xf>
    <xf numFmtId="38" fontId="8" fillId="0" borderId="0" xfId="7" applyFont="1" applyAlignment="1">
      <alignment horizontal="right" vertical="center"/>
    </xf>
    <xf numFmtId="0" fontId="8" fillId="0" borderId="9" xfId="6" applyNumberFormat="1" applyFont="1" applyBorder="1" applyAlignment="1">
      <alignment horizontal="distributed" vertical="center"/>
    </xf>
    <xf numFmtId="0" fontId="8" fillId="0" borderId="0" xfId="7" applyNumberFormat="1" applyFont="1" applyAlignment="1">
      <alignment horizontal="right" vertical="center"/>
    </xf>
    <xf numFmtId="0" fontId="9" fillId="0" borderId="0" xfId="6" applyNumberFormat="1" applyFont="1">
      <alignment vertical="center"/>
    </xf>
    <xf numFmtId="0" fontId="8" fillId="0" borderId="9" xfId="6" applyFont="1" applyBorder="1" applyAlignment="1">
      <alignment horizontal="distributed" vertical="center" wrapText="1"/>
    </xf>
    <xf numFmtId="38" fontId="8" fillId="0" borderId="0" xfId="7" applyFont="1" applyBorder="1" applyAlignment="1">
      <alignment horizontal="right" vertical="center"/>
    </xf>
    <xf numFmtId="0" fontId="9" fillId="0" borderId="0" xfId="6" applyFont="1" applyBorder="1">
      <alignment vertical="center"/>
    </xf>
    <xf numFmtId="38" fontId="8" fillId="0" borderId="33" xfId="7" applyFont="1" applyBorder="1" applyAlignment="1">
      <alignment horizontal="right" vertical="center"/>
    </xf>
    <xf numFmtId="0" fontId="8" fillId="0" borderId="17" xfId="6" applyFont="1" applyBorder="1" applyAlignment="1">
      <alignment horizontal="distributed" vertical="center"/>
    </xf>
    <xf numFmtId="40" fontId="8" fillId="0" borderId="8" xfId="6" applyNumberFormat="1" applyFont="1" applyBorder="1">
      <alignment vertical="center"/>
    </xf>
    <xf numFmtId="38" fontId="8" fillId="0" borderId="8" xfId="6" applyNumberFormat="1" applyFont="1" applyBorder="1">
      <alignment vertical="center"/>
    </xf>
    <xf numFmtId="40" fontId="8" fillId="0" borderId="8" xfId="6" applyNumberFormat="1" applyFont="1" applyBorder="1" applyAlignment="1">
      <alignment horizontal="right" vertical="center"/>
    </xf>
    <xf numFmtId="38" fontId="8" fillId="0" borderId="8" xfId="6" applyNumberFormat="1" applyFont="1" applyBorder="1" applyAlignment="1">
      <alignment horizontal="right" vertical="center"/>
    </xf>
    <xf numFmtId="0" fontId="20" fillId="0" borderId="0" xfId="6" applyFont="1" applyAlignment="1">
      <alignment horizontal="left" vertical="center" indent="1"/>
    </xf>
    <xf numFmtId="0" fontId="20" fillId="0" borderId="0" xfId="6" applyFont="1">
      <alignment vertical="center"/>
    </xf>
    <xf numFmtId="0" fontId="1" fillId="0" borderId="0" xfId="6">
      <alignment vertical="center"/>
    </xf>
    <xf numFmtId="0" fontId="21" fillId="0" borderId="0" xfId="6" applyFont="1" applyAlignment="1">
      <alignment horizontal="center" vertical="center"/>
    </xf>
    <xf numFmtId="0" fontId="21" fillId="0" borderId="0" xfId="6" applyFont="1" applyAlignment="1">
      <alignment horizontal="left" vertical="center" indent="33"/>
    </xf>
    <xf numFmtId="0" fontId="21" fillId="0" borderId="0" xfId="6" applyFont="1" applyAlignment="1">
      <alignment vertical="center"/>
    </xf>
    <xf numFmtId="0" fontId="22" fillId="0" borderId="30" xfId="6" applyFont="1" applyBorder="1" applyAlignment="1">
      <alignment horizontal="distributed" vertical="center" justifyLastLine="1"/>
    </xf>
    <xf numFmtId="0" fontId="8" fillId="0" borderId="30" xfId="6" applyFont="1" applyBorder="1" applyAlignment="1">
      <alignment horizontal="distributed" vertical="center" wrapText="1" justifyLastLine="1"/>
    </xf>
    <xf numFmtId="0" fontId="8" fillId="0" borderId="32" xfId="6" applyFont="1" applyBorder="1" applyAlignment="1">
      <alignment horizontal="distributed" vertical="center" wrapText="1" justifyLastLine="1"/>
    </xf>
    <xf numFmtId="0" fontId="22" fillId="0" borderId="20" xfId="6" applyFont="1" applyBorder="1" applyAlignment="1">
      <alignment horizontal="right" vertical="center"/>
    </xf>
    <xf numFmtId="0" fontId="22" fillId="0" borderId="0" xfId="6" applyFont="1" applyAlignment="1">
      <alignment horizontal="right" vertical="center"/>
    </xf>
    <xf numFmtId="0" fontId="23" fillId="0" borderId="0" xfId="6" applyFont="1">
      <alignment vertical="center"/>
    </xf>
    <xf numFmtId="40" fontId="8" fillId="0" borderId="0" xfId="7" applyNumberFormat="1" applyFont="1">
      <alignment vertical="center"/>
    </xf>
    <xf numFmtId="38" fontId="8" fillId="0" borderId="0" xfId="7" applyNumberFormat="1" applyFont="1">
      <alignment vertical="center"/>
    </xf>
    <xf numFmtId="38" fontId="8" fillId="0" borderId="0" xfId="7" applyFont="1">
      <alignment vertical="center"/>
    </xf>
    <xf numFmtId="177" fontId="8" fillId="0" borderId="0" xfId="7" applyNumberFormat="1" applyFont="1">
      <alignment vertical="center"/>
    </xf>
    <xf numFmtId="40" fontId="8" fillId="0" borderId="0" xfId="7" applyNumberFormat="1" applyFont="1" applyAlignment="1">
      <alignment horizontal="right" vertical="center"/>
    </xf>
    <xf numFmtId="40" fontId="8" fillId="0" borderId="0" xfId="7" applyNumberFormat="1" applyFont="1" applyBorder="1">
      <alignment vertical="center"/>
    </xf>
    <xf numFmtId="40" fontId="8" fillId="0" borderId="33" xfId="7" applyNumberFormat="1" applyFont="1" applyBorder="1">
      <alignment vertical="center"/>
    </xf>
    <xf numFmtId="40" fontId="8" fillId="0" borderId="33" xfId="6" applyNumberFormat="1" applyFont="1" applyBorder="1">
      <alignment vertical="center"/>
    </xf>
    <xf numFmtId="40" fontId="8" fillId="0" borderId="0" xfId="6" applyNumberFormat="1" applyFont="1">
      <alignment vertical="center"/>
    </xf>
    <xf numFmtId="38" fontId="8" fillId="0" borderId="0" xfId="6" applyNumberFormat="1" applyFont="1">
      <alignment vertical="center"/>
    </xf>
    <xf numFmtId="40" fontId="8" fillId="0" borderId="0" xfId="6" applyNumberFormat="1" applyFont="1" applyBorder="1">
      <alignment vertical="center"/>
    </xf>
    <xf numFmtId="38" fontId="8" fillId="0" borderId="0" xfId="6" applyNumberFormat="1" applyFont="1" applyBorder="1">
      <alignment vertical="center"/>
    </xf>
    <xf numFmtId="38" fontId="8" fillId="0" borderId="0" xfId="7" applyFont="1" applyBorder="1">
      <alignment vertical="center"/>
    </xf>
    <xf numFmtId="0" fontId="8" fillId="0" borderId="17" xfId="6" applyFont="1" applyBorder="1" applyAlignment="1">
      <alignment horizontal="right" vertical="center"/>
    </xf>
    <xf numFmtId="0" fontId="8" fillId="0" borderId="8" xfId="6" applyFont="1" applyBorder="1">
      <alignment vertical="center"/>
    </xf>
    <xf numFmtId="177" fontId="8" fillId="0" borderId="8" xfId="6" applyNumberFormat="1" applyFont="1" applyBorder="1">
      <alignment vertical="center"/>
    </xf>
    <xf numFmtId="40" fontId="8" fillId="0" borderId="8" xfId="7" applyNumberFormat="1" applyFont="1" applyBorder="1">
      <alignment vertical="center"/>
    </xf>
    <xf numFmtId="0" fontId="14" fillId="0" borderId="0" xfId="6" applyFont="1" applyFill="1" applyAlignment="1">
      <alignment vertical="center"/>
    </xf>
    <xf numFmtId="0" fontId="14" fillId="0" borderId="0" xfId="6" applyFont="1" applyFill="1" applyAlignment="1">
      <alignment horizontal="right" vertical="center"/>
    </xf>
    <xf numFmtId="0" fontId="16" fillId="0" borderId="0" xfId="6" applyFont="1" applyFill="1">
      <alignment vertical="center"/>
    </xf>
    <xf numFmtId="0" fontId="21" fillId="0" borderId="0" xfId="6" applyFont="1" applyFill="1" applyAlignment="1">
      <alignment horizontal="center" vertical="center"/>
    </xf>
    <xf numFmtId="0" fontId="1" fillId="0" borderId="0" xfId="6" applyFill="1">
      <alignment vertical="center"/>
    </xf>
    <xf numFmtId="0" fontId="17" fillId="0" borderId="8" xfId="6" applyFont="1" applyFill="1" applyBorder="1">
      <alignment vertical="center"/>
    </xf>
    <xf numFmtId="0" fontId="18" fillId="0" borderId="8" xfId="6" applyFont="1" applyFill="1" applyBorder="1">
      <alignment vertical="center"/>
    </xf>
    <xf numFmtId="0" fontId="17" fillId="0" borderId="8" xfId="6" applyFont="1" applyFill="1" applyBorder="1" applyAlignment="1">
      <alignment horizontal="right"/>
    </xf>
    <xf numFmtId="0" fontId="18" fillId="0" borderId="0" xfId="6" applyFont="1" applyFill="1">
      <alignment vertical="center"/>
    </xf>
    <xf numFmtId="0" fontId="9" fillId="0" borderId="0" xfId="6" applyFont="1" applyFill="1">
      <alignment vertical="center"/>
    </xf>
    <xf numFmtId="0" fontId="8" fillId="0" borderId="31" xfId="6" applyFont="1" applyFill="1" applyBorder="1" applyAlignment="1">
      <alignment horizontal="distributed" vertical="center" justifyLastLine="1"/>
    </xf>
    <xf numFmtId="0" fontId="8" fillId="0" borderId="30" xfId="6" applyFont="1" applyFill="1" applyBorder="1" applyAlignment="1">
      <alignment horizontal="distributed" vertical="center" wrapText="1" justifyLastLine="1"/>
    </xf>
    <xf numFmtId="0" fontId="8" fillId="0" borderId="42" xfId="6" applyFont="1" applyFill="1" applyBorder="1" applyAlignment="1">
      <alignment horizontal="distributed" vertical="center" justifyLastLine="1"/>
    </xf>
    <xf numFmtId="0" fontId="8" fillId="0" borderId="43" xfId="6" applyFont="1" applyFill="1" applyBorder="1" applyAlignment="1">
      <alignment horizontal="distributed" vertical="center" wrapText="1" justifyLastLine="1"/>
    </xf>
    <xf numFmtId="0" fontId="8" fillId="0" borderId="30" xfId="6" applyFont="1" applyFill="1" applyBorder="1" applyAlignment="1">
      <alignment horizontal="distributed" vertical="center" justifyLastLine="1"/>
    </xf>
    <xf numFmtId="0" fontId="8" fillId="0" borderId="43" xfId="6" applyFont="1" applyFill="1" applyBorder="1" applyAlignment="1">
      <alignment horizontal="distributed" vertical="center" justifyLastLine="1"/>
    </xf>
    <xf numFmtId="0" fontId="8" fillId="0" borderId="44" xfId="6" applyFont="1" applyFill="1" applyBorder="1" applyAlignment="1">
      <alignment horizontal="distributed" vertical="center" justifyLastLine="1"/>
    </xf>
    <xf numFmtId="0" fontId="8" fillId="0" borderId="32" xfId="6" applyFont="1" applyFill="1" applyBorder="1" applyAlignment="1">
      <alignment horizontal="distributed" vertical="center" wrapText="1" justifyLastLine="1"/>
    </xf>
    <xf numFmtId="0" fontId="8" fillId="0" borderId="45" xfId="6" applyFont="1" applyFill="1" applyBorder="1" applyAlignment="1">
      <alignment horizontal="distributed" vertical="center" justifyLastLine="1"/>
    </xf>
    <xf numFmtId="0" fontId="8" fillId="0" borderId="9" xfId="6" applyFont="1" applyFill="1" applyBorder="1">
      <alignment vertical="center"/>
    </xf>
    <xf numFmtId="0" fontId="8" fillId="0" borderId="0" xfId="6" applyFont="1" applyFill="1" applyAlignment="1">
      <alignment horizontal="right" vertical="center"/>
    </xf>
    <xf numFmtId="0" fontId="8" fillId="0" borderId="0" xfId="6" applyFont="1" applyFill="1">
      <alignment vertical="center"/>
    </xf>
    <xf numFmtId="0" fontId="8" fillId="0" borderId="9" xfId="6" applyFont="1" applyFill="1" applyBorder="1" applyAlignment="1">
      <alignment horizontal="distributed" vertical="center"/>
    </xf>
    <xf numFmtId="38" fontId="8" fillId="0" borderId="0" xfId="7" applyFont="1" applyFill="1" applyAlignment="1">
      <alignment horizontal="right" vertical="center"/>
    </xf>
    <xf numFmtId="38" fontId="8" fillId="0" borderId="0" xfId="7" applyFont="1" applyFill="1" applyAlignment="1">
      <alignment horizontal="right" vertical="center" wrapText="1"/>
    </xf>
    <xf numFmtId="0" fontId="9" fillId="0" borderId="9" xfId="6" applyFont="1" applyFill="1" applyBorder="1" applyAlignment="1">
      <alignment horizontal="distributed" vertical="center"/>
    </xf>
    <xf numFmtId="0" fontId="9" fillId="0" borderId="0" xfId="6" applyFont="1" applyFill="1" applyBorder="1">
      <alignment vertical="center"/>
    </xf>
    <xf numFmtId="0" fontId="19" fillId="0" borderId="44" xfId="6" applyFont="1" applyFill="1" applyBorder="1">
      <alignment vertical="center"/>
    </xf>
    <xf numFmtId="178" fontId="8" fillId="0" borderId="45" xfId="6" applyNumberFormat="1" applyFont="1" applyFill="1" applyBorder="1">
      <alignment vertical="center"/>
    </xf>
    <xf numFmtId="0" fontId="19" fillId="0" borderId="44" xfId="6" applyFont="1" applyFill="1" applyBorder="1" applyAlignment="1">
      <alignment horizontal="distributed" vertical="center"/>
    </xf>
    <xf numFmtId="38" fontId="8" fillId="0" borderId="45" xfId="7" applyFont="1" applyFill="1" applyBorder="1">
      <alignment vertical="center"/>
    </xf>
    <xf numFmtId="0" fontId="8" fillId="0" borderId="0" xfId="6" applyFont="1" applyFill="1" applyAlignment="1">
      <alignment horizontal="left" vertical="center" indent="1"/>
    </xf>
    <xf numFmtId="0" fontId="20" fillId="0" borderId="0" xfId="6" applyFont="1" applyFill="1">
      <alignment vertical="center"/>
    </xf>
    <xf numFmtId="0" fontId="25" fillId="0" borderId="0" xfId="6" applyFont="1" applyFill="1">
      <alignment vertical="center"/>
    </xf>
    <xf numFmtId="0" fontId="25" fillId="0" borderId="0" xfId="6" applyFont="1" applyFill="1" applyAlignment="1">
      <alignment horizontal="distributed" vertical="center"/>
    </xf>
    <xf numFmtId="0" fontId="26" fillId="0" borderId="0" xfId="8" applyFont="1" applyFill="1" applyBorder="1" applyAlignment="1"/>
    <xf numFmtId="38" fontId="25" fillId="0" borderId="0" xfId="7" applyFont="1" applyFill="1">
      <alignment vertical="center"/>
    </xf>
    <xf numFmtId="0" fontId="19" fillId="0" borderId="0" xfId="6" applyFont="1">
      <alignment vertical="center"/>
    </xf>
    <xf numFmtId="0" fontId="17" fillId="0" borderId="0" xfId="6" applyFont="1" applyAlignment="1">
      <alignment horizontal="left" vertical="center" indent="1"/>
    </xf>
    <xf numFmtId="0" fontId="8" fillId="0" borderId="0" xfId="6" applyFont="1">
      <alignment vertical="center"/>
    </xf>
    <xf numFmtId="0" fontId="8" fillId="0" borderId="39" xfId="6" applyFont="1" applyBorder="1" applyAlignment="1">
      <alignment vertical="center" wrapText="1" justifyLastLine="1"/>
    </xf>
    <xf numFmtId="0" fontId="8" fillId="0" borderId="9" xfId="6" applyFont="1" applyBorder="1">
      <alignment vertical="center"/>
    </xf>
    <xf numFmtId="0" fontId="8" fillId="0" borderId="9" xfId="6" applyFont="1" applyBorder="1" applyAlignment="1">
      <alignment horizontal="center" vertical="center"/>
    </xf>
    <xf numFmtId="179" fontId="8" fillId="0" borderId="0" xfId="7" applyNumberFormat="1" applyFont="1" applyAlignment="1">
      <alignment horizontal="right" vertical="center"/>
    </xf>
    <xf numFmtId="0" fontId="9" fillId="0" borderId="9" xfId="6" applyFont="1" applyBorder="1">
      <alignment vertical="center"/>
    </xf>
    <xf numFmtId="38" fontId="8" fillId="0" borderId="0" xfId="7" applyFont="1" applyBorder="1" applyAlignment="1">
      <alignment horizontal="right" vertical="center" wrapText="1"/>
    </xf>
    <xf numFmtId="38" fontId="8" fillId="0" borderId="0" xfId="7" applyFont="1" applyBorder="1" applyAlignment="1">
      <alignment horizontal="right" vertical="center" wrapText="1" justifyLastLine="1"/>
    </xf>
    <xf numFmtId="179" fontId="8" fillId="0" borderId="0" xfId="7" applyNumberFormat="1" applyFont="1" applyBorder="1" applyAlignment="1">
      <alignment horizontal="right" vertical="center" wrapText="1" justifyLastLine="1"/>
    </xf>
    <xf numFmtId="0" fontId="8" fillId="0" borderId="44" xfId="6" applyFont="1" applyBorder="1">
      <alignment vertical="center"/>
    </xf>
    <xf numFmtId="179" fontId="8" fillId="0" borderId="8" xfId="6" applyNumberFormat="1" applyFont="1" applyBorder="1">
      <alignment vertical="center"/>
    </xf>
    <xf numFmtId="0" fontId="8" fillId="0" borderId="0" xfId="6" applyFont="1" applyBorder="1">
      <alignment vertical="center"/>
    </xf>
    <xf numFmtId="179" fontId="8" fillId="0" borderId="0" xfId="6" applyNumberFormat="1" applyFont="1" applyBorder="1">
      <alignment vertical="center"/>
    </xf>
    <xf numFmtId="0" fontId="8" fillId="0" borderId="0" xfId="6" applyFont="1" applyAlignment="1">
      <alignment horizontal="left" vertical="center" indent="1"/>
    </xf>
    <xf numFmtId="0" fontId="8" fillId="0" borderId="0" xfId="6" applyFont="1" applyAlignment="1">
      <alignment horizontal="left" vertical="center" indent="2"/>
    </xf>
    <xf numFmtId="0" fontId="14" fillId="0" borderId="0" xfId="6" applyFont="1" applyFill="1" applyAlignment="1">
      <alignment horizontal="centerContinuous" vertical="center"/>
    </xf>
    <xf numFmtId="0" fontId="19" fillId="0" borderId="0" xfId="6" applyFont="1" applyFill="1">
      <alignment vertical="center"/>
    </xf>
    <xf numFmtId="0" fontId="17" fillId="0" borderId="0" xfId="6" applyFont="1" applyFill="1" applyAlignment="1">
      <alignment vertical="center"/>
    </xf>
    <xf numFmtId="0" fontId="8" fillId="0" borderId="31" xfId="6" applyFont="1" applyFill="1" applyBorder="1" applyAlignment="1">
      <alignment horizontal="center" vertical="center" wrapText="1"/>
    </xf>
    <xf numFmtId="0" fontId="8" fillId="0" borderId="30" xfId="6" applyFont="1" applyFill="1" applyBorder="1" applyAlignment="1">
      <alignment horizontal="center" vertical="center" wrapText="1"/>
    </xf>
    <xf numFmtId="0" fontId="8" fillId="0" borderId="32" xfId="6" applyFont="1" applyFill="1" applyBorder="1" applyAlignment="1">
      <alignment horizontal="center" vertical="center" wrapText="1"/>
    </xf>
    <xf numFmtId="0" fontId="8" fillId="0" borderId="9" xfId="6" applyFont="1" applyFill="1" applyBorder="1" applyAlignment="1">
      <alignment horizontal="center" vertical="center"/>
    </xf>
    <xf numFmtId="38" fontId="8" fillId="0" borderId="0" xfId="7" applyFont="1" applyFill="1" applyAlignment="1">
      <alignment vertical="center"/>
    </xf>
    <xf numFmtId="0" fontId="9" fillId="0" borderId="9" xfId="6" applyFont="1" applyFill="1" applyBorder="1">
      <alignment vertical="center"/>
    </xf>
    <xf numFmtId="3" fontId="8" fillId="0" borderId="0" xfId="7" applyNumberFormat="1" applyFont="1" applyFill="1" applyAlignment="1">
      <alignment horizontal="right" vertical="center"/>
    </xf>
    <xf numFmtId="3" fontId="19" fillId="0" borderId="0" xfId="6" applyNumberFormat="1" applyFont="1" applyFill="1" applyAlignment="1">
      <alignment horizontal="right" vertical="center"/>
    </xf>
    <xf numFmtId="0" fontId="19" fillId="0" borderId="0" xfId="6" applyFont="1" applyFill="1" applyAlignment="1">
      <alignment horizontal="right" vertical="center"/>
    </xf>
    <xf numFmtId="0" fontId="8" fillId="0" borderId="0" xfId="7" applyNumberFormat="1" applyFont="1" applyFill="1" applyAlignment="1">
      <alignment horizontal="right" vertical="center"/>
    </xf>
    <xf numFmtId="38" fontId="8" fillId="0" borderId="8" xfId="7" applyFont="1" applyFill="1" applyBorder="1" applyAlignment="1">
      <alignment horizontal="right" vertical="center"/>
    </xf>
    <xf numFmtId="0" fontId="8" fillId="0" borderId="31" xfId="6" applyFont="1" applyFill="1" applyBorder="1" applyAlignment="1">
      <alignment horizontal="distributed" vertical="center" wrapText="1" justifyLastLine="1"/>
    </xf>
    <xf numFmtId="0" fontId="22" fillId="0" borderId="30" xfId="6" applyFont="1" applyFill="1" applyBorder="1" applyAlignment="1">
      <alignment horizontal="distributed" vertical="center" wrapText="1" justifyLastLine="1"/>
    </xf>
    <xf numFmtId="0" fontId="8" fillId="0" borderId="0" xfId="6" applyFont="1" applyFill="1" applyAlignment="1">
      <alignment vertical="center"/>
    </xf>
    <xf numFmtId="180" fontId="8" fillId="0" borderId="0" xfId="7" applyNumberFormat="1" applyFont="1" applyFill="1" applyAlignment="1">
      <alignment vertical="center"/>
    </xf>
    <xf numFmtId="180" fontId="19" fillId="0" borderId="0" xfId="6" applyNumberFormat="1" applyFont="1" applyFill="1" applyAlignment="1">
      <alignment vertical="center"/>
    </xf>
    <xf numFmtId="38" fontId="8" fillId="0" borderId="8" xfId="7" applyFont="1" applyFill="1" applyBorder="1" applyAlignment="1">
      <alignment vertical="center"/>
    </xf>
    <xf numFmtId="0" fontId="17" fillId="0" borderId="0" xfId="6" applyFont="1" applyFill="1" applyAlignment="1">
      <alignment horizontal="left" vertical="center" indent="1"/>
    </xf>
    <xf numFmtId="0" fontId="27" fillId="0" borderId="30" xfId="6" applyFont="1" applyFill="1" applyBorder="1" applyAlignment="1">
      <alignment horizontal="distributed" vertical="center" wrapText="1" justifyLastLine="1"/>
    </xf>
    <xf numFmtId="0" fontId="28" fillId="0" borderId="30" xfId="6" applyFont="1" applyFill="1" applyBorder="1" applyAlignment="1">
      <alignment horizontal="distributed" vertical="center" wrapText="1" justifyLastLine="1"/>
    </xf>
    <xf numFmtId="38" fontId="8" fillId="0" borderId="0" xfId="7" applyFont="1" applyFill="1" applyBorder="1" applyAlignment="1">
      <alignment vertical="center" wrapText="1" justifyLastLine="1"/>
    </xf>
    <xf numFmtId="38" fontId="8" fillId="0" borderId="0" xfId="7" applyFont="1" applyFill="1" applyBorder="1" applyAlignment="1">
      <alignment vertical="center" wrapText="1"/>
    </xf>
    <xf numFmtId="38" fontId="8" fillId="0" borderId="0" xfId="7" applyFont="1" applyFill="1" applyBorder="1" applyAlignment="1">
      <alignment vertical="center"/>
    </xf>
    <xf numFmtId="0" fontId="19" fillId="0" borderId="8" xfId="6" applyFont="1" applyFill="1" applyBorder="1">
      <alignment vertical="center"/>
    </xf>
    <xf numFmtId="0" fontId="8" fillId="0" borderId="46" xfId="6" applyFont="1" applyFill="1" applyBorder="1" applyAlignment="1">
      <alignment horizontal="distributed" vertical="center" wrapText="1" justifyLastLine="1"/>
    </xf>
    <xf numFmtId="0" fontId="8" fillId="0" borderId="23" xfId="6" applyFont="1" applyFill="1" applyBorder="1" applyAlignment="1">
      <alignment horizontal="distributed" vertical="center" wrapText="1" justifyLastLine="1"/>
    </xf>
    <xf numFmtId="0" fontId="8" fillId="0" borderId="42" xfId="6" applyFont="1" applyFill="1" applyBorder="1" applyAlignment="1">
      <alignment horizontal="distributed" vertical="center" wrapText="1" justifyLastLine="1"/>
    </xf>
    <xf numFmtId="0" fontId="8" fillId="0" borderId="35" xfId="6" applyFont="1" applyFill="1" applyBorder="1" applyAlignment="1">
      <alignment horizontal="distributed" vertical="center" justifyLastLine="1"/>
    </xf>
    <xf numFmtId="0" fontId="8" fillId="0" borderId="36" xfId="6" applyFont="1" applyFill="1" applyBorder="1" applyAlignment="1">
      <alignment horizontal="distributed" vertical="center" justifyLastLine="1"/>
    </xf>
    <xf numFmtId="0" fontId="8" fillId="0" borderId="20" xfId="6" applyFont="1" applyFill="1" applyBorder="1" applyAlignment="1">
      <alignment horizontal="distributed" vertical="center" justifyLastLine="1"/>
    </xf>
    <xf numFmtId="0" fontId="8" fillId="0" borderId="24" xfId="6" applyFont="1" applyFill="1" applyBorder="1" applyAlignment="1">
      <alignment horizontal="distributed" vertical="center" justifyLastLine="1"/>
    </xf>
    <xf numFmtId="0" fontId="8" fillId="0" borderId="25" xfId="6" applyFont="1" applyFill="1" applyBorder="1" applyAlignment="1">
      <alignment horizontal="distributed" vertical="center" justifyLastLine="1"/>
    </xf>
    <xf numFmtId="0" fontId="8" fillId="0" borderId="26" xfId="6" applyFont="1" applyFill="1" applyBorder="1" applyAlignment="1">
      <alignment horizontal="distributed" vertical="center" justifyLastLine="1"/>
    </xf>
    <xf numFmtId="0" fontId="8" fillId="0" borderId="21" xfId="6" applyFont="1" applyFill="1" applyBorder="1" applyAlignment="1">
      <alignment horizontal="distributed" vertical="center" justifyLastLine="1"/>
    </xf>
    <xf numFmtId="0" fontId="8" fillId="0" borderId="22" xfId="6" applyFont="1" applyFill="1" applyBorder="1" applyAlignment="1">
      <alignment horizontal="distributed" vertical="center" justifyLastLine="1"/>
    </xf>
    <xf numFmtId="0" fontId="8" fillId="0" borderId="20" xfId="6" applyFont="1" applyFill="1" applyBorder="1" applyAlignment="1">
      <alignment horizontal="distributed" vertical="center" wrapText="1" justifyLastLine="1"/>
    </xf>
    <xf numFmtId="0" fontId="8" fillId="0" borderId="9" xfId="6" applyFont="1" applyFill="1" applyBorder="1" applyAlignment="1">
      <alignment horizontal="distributed" vertical="center" wrapText="1" justifyLastLine="1"/>
    </xf>
    <xf numFmtId="0" fontId="8" fillId="0" borderId="44" xfId="6" applyFont="1" applyFill="1" applyBorder="1" applyAlignment="1">
      <alignment horizontal="distributed" vertical="center" wrapText="1" justifyLastLine="1"/>
    </xf>
    <xf numFmtId="0" fontId="8" fillId="0" borderId="21" xfId="6" applyFont="1" applyFill="1" applyBorder="1" applyAlignment="1">
      <alignment horizontal="distributed" vertical="center" wrapText="1" justifyLastLine="1"/>
    </xf>
    <xf numFmtId="0" fontId="8" fillId="0" borderId="22" xfId="6" applyFont="1" applyFill="1" applyBorder="1" applyAlignment="1">
      <alignment horizontal="distributed" vertical="center" wrapText="1" justifyLastLine="1"/>
    </xf>
    <xf numFmtId="0" fontId="8" fillId="0" borderId="34" xfId="6" applyFont="1" applyFill="1" applyBorder="1" applyAlignment="1">
      <alignment horizontal="distributed" vertical="center" wrapText="1" justifyLastLine="1"/>
    </xf>
    <xf numFmtId="0" fontId="8" fillId="0" borderId="35" xfId="6" applyFont="1" applyFill="1" applyBorder="1" applyAlignment="1">
      <alignment horizontal="distributed" vertical="center" wrapText="1" justifyLastLine="1"/>
    </xf>
    <xf numFmtId="0" fontId="8" fillId="0" borderId="36" xfId="6" applyFont="1" applyFill="1" applyBorder="1" applyAlignment="1">
      <alignment horizontal="distributed" vertical="center" wrapText="1" justifyLastLine="1"/>
    </xf>
    <xf numFmtId="0" fontId="8" fillId="0" borderId="24" xfId="6" applyFont="1" applyFill="1" applyBorder="1" applyAlignment="1">
      <alignment horizontal="distributed" vertical="center" wrapText="1" justifyLastLine="1"/>
    </xf>
    <xf numFmtId="0" fontId="8" fillId="0" borderId="25" xfId="6" applyFont="1" applyFill="1" applyBorder="1" applyAlignment="1">
      <alignment horizontal="distributed" vertical="center" wrapText="1" justifyLastLine="1"/>
    </xf>
    <xf numFmtId="0" fontId="8" fillId="0" borderId="28" xfId="6" applyFont="1" applyFill="1" applyBorder="1" applyAlignment="1">
      <alignment horizontal="distributed" vertical="center" justifyLastLine="1"/>
    </xf>
    <xf numFmtId="0" fontId="8" fillId="0" borderId="47" xfId="6" applyFont="1" applyFill="1" applyBorder="1" applyAlignment="1">
      <alignment horizontal="distributed" vertical="center" justifyLastLine="1"/>
    </xf>
    <xf numFmtId="0" fontId="8" fillId="0" borderId="29" xfId="6" applyFont="1" applyFill="1" applyBorder="1" applyAlignment="1">
      <alignment horizontal="distributed" vertical="center" justifyLastLine="1"/>
    </xf>
    <xf numFmtId="0" fontId="8" fillId="0" borderId="28" xfId="6" applyFont="1" applyFill="1" applyBorder="1" applyAlignment="1">
      <alignment horizontal="distributed" vertical="center" wrapText="1" justifyLastLine="1"/>
    </xf>
    <xf numFmtId="0" fontId="8" fillId="0" borderId="47" xfId="6" applyFont="1" applyFill="1" applyBorder="1" applyAlignment="1">
      <alignment horizontal="distributed" vertical="center" wrapText="1" justifyLastLine="1"/>
    </xf>
    <xf numFmtId="0" fontId="8" fillId="0" borderId="29" xfId="6" applyFont="1" applyFill="1" applyBorder="1" applyAlignment="1">
      <alignment horizontal="distributed" vertical="center" wrapText="1" justifyLastLine="1"/>
    </xf>
    <xf numFmtId="0" fontId="8" fillId="0" borderId="46" xfId="6" applyFont="1" applyFill="1" applyBorder="1" applyAlignment="1">
      <alignment horizontal="center" vertical="center" wrapText="1" justifyLastLine="1"/>
    </xf>
    <xf numFmtId="0" fontId="8" fillId="0" borderId="23" xfId="6" applyFont="1" applyFill="1" applyBorder="1" applyAlignment="1">
      <alignment horizontal="center" vertical="center" wrapText="1" justifyLastLine="1"/>
    </xf>
    <xf numFmtId="0" fontId="8" fillId="0" borderId="42" xfId="6" applyFont="1" applyFill="1" applyBorder="1" applyAlignment="1">
      <alignment horizontal="center" vertical="center" wrapText="1" justifyLastLine="1"/>
    </xf>
    <xf numFmtId="0" fontId="8" fillId="0" borderId="20" xfId="6" applyFont="1" applyFill="1" applyBorder="1" applyAlignment="1">
      <alignment horizontal="center" vertical="center" wrapText="1"/>
    </xf>
    <xf numFmtId="0" fontId="8" fillId="0" borderId="9" xfId="6" applyFont="1" applyFill="1" applyBorder="1" applyAlignment="1">
      <alignment horizontal="center" vertical="center" wrapText="1"/>
    </xf>
    <xf numFmtId="0" fontId="8" fillId="0" borderId="44" xfId="6" applyFont="1" applyFill="1" applyBorder="1" applyAlignment="1">
      <alignment horizontal="center" vertical="center" wrapText="1"/>
    </xf>
    <xf numFmtId="0" fontId="8" fillId="0" borderId="34" xfId="6" applyFont="1" applyFill="1" applyBorder="1" applyAlignment="1">
      <alignment horizontal="distributed" vertical="center" justifyLastLine="1"/>
    </xf>
    <xf numFmtId="0" fontId="8" fillId="0" borderId="36" xfId="6" applyFont="1" applyFill="1" applyBorder="1" applyAlignment="1">
      <alignment horizontal="center" vertical="center" justifyLastLine="1"/>
    </xf>
    <xf numFmtId="0" fontId="8" fillId="0" borderId="8" xfId="6" applyFont="1" applyFill="1" applyBorder="1" applyAlignment="1">
      <alignment horizontal="center" vertical="center" justifyLastLine="1"/>
    </xf>
    <xf numFmtId="0" fontId="8" fillId="0" borderId="21" xfId="6" applyFont="1" applyFill="1" applyBorder="1" applyAlignment="1">
      <alignment horizontal="center" vertical="center"/>
    </xf>
    <xf numFmtId="0" fontId="8" fillId="0" borderId="22" xfId="6" applyFont="1" applyFill="1" applyBorder="1" applyAlignment="1">
      <alignment horizontal="center" vertical="center"/>
    </xf>
    <xf numFmtId="0" fontId="8" fillId="0" borderId="40" xfId="6" applyFont="1" applyFill="1" applyBorder="1" applyAlignment="1">
      <alignment horizontal="center" vertical="center" wrapText="1"/>
    </xf>
    <xf numFmtId="0" fontId="8" fillId="0" borderId="42" xfId="6" applyFont="1" applyFill="1" applyBorder="1" applyAlignment="1">
      <alignment horizontal="center" vertical="center" wrapText="1"/>
    </xf>
    <xf numFmtId="0" fontId="8" fillId="0" borderId="28" xfId="6" applyFont="1" applyFill="1" applyBorder="1" applyAlignment="1">
      <alignment horizontal="center" vertical="center"/>
    </xf>
    <xf numFmtId="0" fontId="8" fillId="0" borderId="47" xfId="6" applyFont="1" applyFill="1" applyBorder="1" applyAlignment="1">
      <alignment horizontal="center" vertical="center"/>
    </xf>
    <xf numFmtId="0" fontId="14" fillId="0" borderId="0" xfId="6" applyFont="1" applyAlignment="1">
      <alignment horizontal="center" vertical="center"/>
    </xf>
    <xf numFmtId="0" fontId="8" fillId="0" borderId="20" xfId="6" applyFont="1" applyBorder="1" applyAlignment="1">
      <alignment horizontal="distributed" vertical="center" wrapText="1" justifyLastLine="1"/>
    </xf>
    <xf numFmtId="0" fontId="8" fillId="0" borderId="9" xfId="6" applyFont="1" applyBorder="1" applyAlignment="1">
      <alignment horizontal="distributed" vertical="center" wrapText="1" justifyLastLine="1"/>
    </xf>
    <xf numFmtId="0" fontId="8" fillId="0" borderId="44" xfId="6" applyFont="1" applyBorder="1" applyAlignment="1">
      <alignment horizontal="distributed" vertical="center" wrapText="1" justifyLastLine="1"/>
    </xf>
    <xf numFmtId="0" fontId="8" fillId="0" borderId="21" xfId="6" applyFont="1" applyBorder="1" applyAlignment="1">
      <alignment horizontal="distributed" vertical="center" wrapText="1" justifyLastLine="1"/>
    </xf>
    <xf numFmtId="0" fontId="8" fillId="0" borderId="22" xfId="6" applyFont="1" applyBorder="1" applyAlignment="1">
      <alignment horizontal="distributed" vertical="center" wrapText="1" justifyLastLine="1"/>
    </xf>
    <xf numFmtId="0" fontId="8" fillId="0" borderId="34" xfId="6" applyFont="1" applyBorder="1" applyAlignment="1">
      <alignment horizontal="distributed" vertical="center" wrapText="1" justifyLastLine="1"/>
    </xf>
    <xf numFmtId="0" fontId="8" fillId="0" borderId="46" xfId="6" applyFont="1" applyBorder="1" applyAlignment="1">
      <alignment horizontal="distributed" vertical="center" wrapText="1" justifyLastLine="1"/>
    </xf>
    <xf numFmtId="0" fontId="8" fillId="0" borderId="23" xfId="6" applyFont="1" applyBorder="1" applyAlignment="1">
      <alignment horizontal="distributed" vertical="center" wrapText="1" justifyLastLine="1"/>
    </xf>
    <xf numFmtId="0" fontId="8" fillId="0" borderId="42" xfId="6" applyFont="1" applyBorder="1" applyAlignment="1">
      <alignment horizontal="distributed" vertical="center" wrapText="1" justifyLastLine="1"/>
    </xf>
    <xf numFmtId="0" fontId="8" fillId="0" borderId="35" xfId="6" applyFont="1" applyBorder="1" applyAlignment="1">
      <alignment horizontal="distributed" vertical="center" wrapText="1" justifyLastLine="1"/>
    </xf>
    <xf numFmtId="0" fontId="8" fillId="0" borderId="33" xfId="6" applyFont="1" applyBorder="1" applyAlignment="1">
      <alignment horizontal="distributed" vertical="center" wrapText="1" justifyLastLine="1"/>
    </xf>
    <xf numFmtId="0" fontId="8" fillId="0" borderId="43" xfId="6" applyFont="1" applyBorder="1" applyAlignment="1">
      <alignment horizontal="distributed" vertical="center" wrapText="1" justifyLastLine="1"/>
    </xf>
    <xf numFmtId="0" fontId="8" fillId="0" borderId="40" xfId="6" applyFont="1" applyBorder="1" applyAlignment="1">
      <alignment horizontal="center" vertical="center" wrapText="1"/>
    </xf>
    <xf numFmtId="0" fontId="8" fillId="0" borderId="42" xfId="6" applyFont="1" applyBorder="1" applyAlignment="1">
      <alignment horizontal="center" vertical="center" wrapText="1"/>
    </xf>
    <xf numFmtId="0" fontId="8" fillId="0" borderId="37" xfId="6" applyFont="1" applyBorder="1" applyAlignment="1">
      <alignment horizontal="center" vertical="center" wrapText="1" justifyLastLine="1"/>
    </xf>
    <xf numFmtId="0" fontId="8" fillId="0" borderId="43" xfId="6" applyFont="1" applyBorder="1" applyAlignment="1">
      <alignment horizontal="center" vertical="center" wrapText="1" justifyLastLine="1"/>
    </xf>
    <xf numFmtId="0" fontId="8" fillId="0" borderId="17" xfId="6" applyFont="1" applyFill="1" applyBorder="1" applyAlignment="1">
      <alignment horizontal="distributed" vertical="center" wrapText="1" justifyLastLine="1"/>
    </xf>
    <xf numFmtId="0" fontId="8" fillId="0" borderId="37" xfId="6" applyFont="1" applyFill="1" applyBorder="1" applyAlignment="1">
      <alignment horizontal="distributed" vertical="center" wrapText="1" justifyLastLine="1"/>
    </xf>
    <xf numFmtId="0" fontId="8" fillId="0" borderId="38" xfId="6" applyFont="1" applyFill="1" applyBorder="1" applyAlignment="1">
      <alignment horizontal="distributed" vertical="center" wrapText="1" justifyLastLine="1"/>
    </xf>
    <xf numFmtId="0" fontId="8" fillId="0" borderId="39" xfId="6" applyFont="1" applyFill="1" applyBorder="1" applyAlignment="1">
      <alignment horizontal="distributed" vertical="center" wrapText="1" justifyLastLine="1"/>
    </xf>
    <xf numFmtId="0" fontId="8" fillId="0" borderId="33" xfId="6" applyFont="1" applyFill="1" applyBorder="1" applyAlignment="1">
      <alignment horizontal="distributed" vertical="center" wrapText="1" justifyLastLine="1"/>
    </xf>
    <xf numFmtId="0" fontId="8" fillId="0" borderId="0" xfId="6" applyFont="1" applyFill="1" applyBorder="1" applyAlignment="1">
      <alignment horizontal="distributed" vertical="center" wrapText="1" justifyLastLine="1"/>
    </xf>
    <xf numFmtId="0" fontId="8" fillId="0" borderId="26" xfId="6" applyFont="1" applyFill="1" applyBorder="1" applyAlignment="1">
      <alignment horizontal="distributed" vertical="center" wrapText="1" justifyLastLine="1"/>
    </xf>
    <xf numFmtId="0" fontId="8" fillId="0" borderId="37" xfId="6" applyFont="1" applyFill="1" applyBorder="1" applyAlignment="1">
      <alignment horizontal="distributed" vertical="center" justifyLastLine="1"/>
    </xf>
    <xf numFmtId="0" fontId="8" fillId="0" borderId="38" xfId="6" applyFont="1" applyFill="1" applyBorder="1" applyAlignment="1">
      <alignment horizontal="distributed" vertical="center" justifyLastLine="1"/>
    </xf>
    <xf numFmtId="0" fontId="8" fillId="0" borderId="33" xfId="6" applyFont="1" applyFill="1" applyBorder="1" applyAlignment="1">
      <alignment horizontal="distributed" vertical="center" justifyLastLine="1"/>
    </xf>
    <xf numFmtId="0" fontId="8" fillId="0" borderId="0" xfId="6" applyFont="1" applyFill="1" applyBorder="1" applyAlignment="1">
      <alignment horizontal="distributed" vertical="center" justifyLastLine="1"/>
    </xf>
    <xf numFmtId="0" fontId="8" fillId="0" borderId="37" xfId="6" applyFont="1" applyFill="1" applyBorder="1" applyAlignment="1">
      <alignment horizontal="center" vertical="center" wrapText="1" justifyLastLine="1"/>
    </xf>
    <xf numFmtId="0" fontId="8" fillId="0" borderId="38" xfId="6" applyFont="1" applyFill="1" applyBorder="1" applyAlignment="1">
      <alignment horizontal="center" vertical="center" wrapText="1" justifyLastLine="1"/>
    </xf>
    <xf numFmtId="0" fontId="8" fillId="0" borderId="33" xfId="6" applyFont="1" applyFill="1" applyBorder="1" applyAlignment="1">
      <alignment horizontal="center" vertical="center" wrapText="1" justifyLastLine="1"/>
    </xf>
    <xf numFmtId="0" fontId="8" fillId="0" borderId="0" xfId="6" applyFont="1" applyFill="1" applyBorder="1" applyAlignment="1">
      <alignment horizontal="center" vertical="center" wrapText="1" justifyLastLine="1"/>
    </xf>
    <xf numFmtId="0" fontId="8" fillId="0" borderId="24" xfId="6" applyFont="1" applyFill="1" applyBorder="1" applyAlignment="1">
      <alignment horizontal="center" vertical="center" wrapText="1" justifyLastLine="1"/>
    </xf>
    <xf numFmtId="0" fontId="8" fillId="0" borderId="25" xfId="6" applyFont="1" applyFill="1" applyBorder="1" applyAlignment="1">
      <alignment horizontal="center" vertical="center" wrapText="1" justifyLastLine="1"/>
    </xf>
    <xf numFmtId="0" fontId="8" fillId="0" borderId="39" xfId="6" applyFont="1" applyFill="1" applyBorder="1" applyAlignment="1">
      <alignment horizontal="distributed" vertical="center" justifyLastLine="1"/>
    </xf>
    <xf numFmtId="0" fontId="8" fillId="0" borderId="9" xfId="6" applyFont="1" applyFill="1" applyBorder="1" applyAlignment="1">
      <alignment horizontal="distributed" vertical="center" justifyLastLine="1"/>
    </xf>
    <xf numFmtId="0" fontId="8" fillId="0" borderId="39" xfId="6" applyFont="1" applyFill="1" applyBorder="1" applyAlignment="1">
      <alignment horizontal="center" vertical="center" wrapText="1" justifyLastLine="1"/>
    </xf>
    <xf numFmtId="0" fontId="8" fillId="0" borderId="9" xfId="6" applyFont="1" applyFill="1" applyBorder="1" applyAlignment="1">
      <alignment horizontal="center" vertical="center" wrapText="1" justifyLastLine="1"/>
    </xf>
    <xf numFmtId="0" fontId="8" fillId="0" borderId="26" xfId="6" applyFont="1" applyFill="1" applyBorder="1" applyAlignment="1">
      <alignment horizontal="center" vertical="center" wrapText="1" justifyLastLine="1"/>
    </xf>
    <xf numFmtId="0" fontId="8" fillId="0" borderId="40" xfId="6" applyFont="1" applyFill="1" applyBorder="1" applyAlignment="1">
      <alignment horizontal="distributed" vertical="center" justifyLastLine="1"/>
    </xf>
    <xf numFmtId="0" fontId="8" fillId="0" borderId="23" xfId="6" applyFont="1" applyFill="1" applyBorder="1" applyAlignment="1">
      <alignment horizontal="distributed" vertical="center" justifyLastLine="1"/>
    </xf>
    <xf numFmtId="0" fontId="8" fillId="0" borderId="27" xfId="6" applyFont="1" applyFill="1" applyBorder="1" applyAlignment="1">
      <alignment horizontal="distributed" vertical="center" justifyLastLine="1"/>
    </xf>
    <xf numFmtId="0" fontId="8" fillId="0" borderId="44" xfId="6" applyFont="1" applyFill="1" applyBorder="1" applyAlignment="1">
      <alignment horizontal="distributed" vertical="center" justifyLastLine="1"/>
    </xf>
    <xf numFmtId="0" fontId="8" fillId="0" borderId="37" xfId="6" applyFont="1" applyFill="1" applyBorder="1" applyAlignment="1">
      <alignment horizontal="center" vertical="center"/>
    </xf>
    <xf numFmtId="0" fontId="8" fillId="0" borderId="38" xfId="6" applyFont="1" applyFill="1" applyBorder="1" applyAlignment="1">
      <alignment horizontal="center" vertical="center"/>
    </xf>
    <xf numFmtId="0" fontId="8" fillId="0" borderId="33" xfId="6" applyFont="1" applyFill="1" applyBorder="1" applyAlignment="1">
      <alignment horizontal="center" vertical="center"/>
    </xf>
    <xf numFmtId="0" fontId="8" fillId="0" borderId="0" xfId="6" applyFont="1" applyFill="1" applyBorder="1" applyAlignment="1">
      <alignment horizontal="center" vertical="center"/>
    </xf>
    <xf numFmtId="0" fontId="8" fillId="0" borderId="24" xfId="6" applyFont="1" applyFill="1" applyBorder="1" applyAlignment="1">
      <alignment horizontal="center" vertical="center"/>
    </xf>
    <xf numFmtId="0" fontId="8" fillId="0" borderId="25" xfId="6" applyFont="1" applyFill="1" applyBorder="1" applyAlignment="1">
      <alignment horizontal="center" vertical="center"/>
    </xf>
    <xf numFmtId="0" fontId="24" fillId="0" borderId="37" xfId="6" applyFont="1" applyFill="1" applyBorder="1" applyAlignment="1">
      <alignment horizontal="distributed" vertical="center" justifyLastLine="1"/>
    </xf>
    <xf numFmtId="0" fontId="24" fillId="0" borderId="38" xfId="6" applyFont="1" applyFill="1" applyBorder="1" applyAlignment="1">
      <alignment horizontal="distributed" vertical="center" justifyLastLine="1"/>
    </xf>
    <xf numFmtId="0" fontId="24" fillId="0" borderId="33" xfId="6" applyFont="1" applyFill="1" applyBorder="1" applyAlignment="1">
      <alignment horizontal="distributed" vertical="center" justifyLastLine="1"/>
    </xf>
    <xf numFmtId="0" fontId="24" fillId="0" borderId="0" xfId="6" applyFont="1" applyFill="1" applyBorder="1" applyAlignment="1">
      <alignment horizontal="distributed" vertical="center" justifyLastLine="1"/>
    </xf>
    <xf numFmtId="0" fontId="24" fillId="0" borderId="24" xfId="6" applyFont="1" applyFill="1" applyBorder="1" applyAlignment="1">
      <alignment horizontal="distributed" vertical="center" justifyLastLine="1"/>
    </xf>
    <xf numFmtId="0" fontId="24" fillId="0" borderId="25" xfId="6" applyFont="1" applyFill="1" applyBorder="1" applyAlignment="1">
      <alignment horizontal="distributed" vertical="center" justifyLastLine="1"/>
    </xf>
    <xf numFmtId="0" fontId="8" fillId="0" borderId="37" xfId="6" applyFont="1" applyFill="1" applyBorder="1" applyAlignment="1">
      <alignment horizontal="center" vertical="center" justifyLastLine="1"/>
    </xf>
    <xf numFmtId="0" fontId="8" fillId="0" borderId="38" xfId="6" applyFont="1" applyFill="1" applyBorder="1" applyAlignment="1">
      <alignment horizontal="center" vertical="center" justifyLastLine="1"/>
    </xf>
    <xf numFmtId="0" fontId="8" fillId="0" borderId="39" xfId="6" applyFont="1" applyFill="1" applyBorder="1" applyAlignment="1">
      <alignment horizontal="center" vertical="center" justifyLastLine="1"/>
    </xf>
    <xf numFmtId="0" fontId="8" fillId="0" borderId="33" xfId="6" applyFont="1" applyFill="1" applyBorder="1" applyAlignment="1">
      <alignment horizontal="center" vertical="center" justifyLastLine="1"/>
    </xf>
    <xf numFmtId="0" fontId="8" fillId="0" borderId="0" xfId="6" applyFont="1" applyFill="1" applyBorder="1" applyAlignment="1">
      <alignment horizontal="center" vertical="center" justifyLastLine="1"/>
    </xf>
    <xf numFmtId="0" fontId="8" fillId="0" borderId="9" xfId="6" applyFont="1" applyFill="1" applyBorder="1" applyAlignment="1">
      <alignment horizontal="center" vertical="center" justifyLastLine="1"/>
    </xf>
    <xf numFmtId="0" fontId="8" fillId="0" borderId="24" xfId="6" applyFont="1" applyFill="1" applyBorder="1" applyAlignment="1">
      <alignment horizontal="center" vertical="center" justifyLastLine="1"/>
    </xf>
    <xf numFmtId="0" fontId="8" fillId="0" borderId="25" xfId="6" applyFont="1" applyFill="1" applyBorder="1" applyAlignment="1">
      <alignment horizontal="center" vertical="center" justifyLastLine="1"/>
    </xf>
    <xf numFmtId="0" fontId="8" fillId="0" borderId="26" xfId="6" applyFont="1" applyFill="1" applyBorder="1" applyAlignment="1">
      <alignment horizontal="center" vertical="center" justifyLastLine="1"/>
    </xf>
    <xf numFmtId="0" fontId="8" fillId="0" borderId="41" xfId="6" applyFont="1" applyFill="1" applyBorder="1" applyAlignment="1">
      <alignment horizontal="distributed" vertical="center" justifyLastLine="1"/>
    </xf>
    <xf numFmtId="0" fontId="8" fillId="0" borderId="20" xfId="6" applyFont="1" applyBorder="1" applyAlignment="1">
      <alignment horizontal="center" vertical="center" wrapText="1"/>
    </xf>
    <xf numFmtId="0" fontId="8" fillId="0" borderId="9" xfId="6" applyFont="1" applyBorder="1" applyAlignment="1">
      <alignment horizontal="center" vertical="center" wrapText="1"/>
    </xf>
    <xf numFmtId="0" fontId="8" fillId="0" borderId="17" xfId="6" applyFont="1" applyBorder="1" applyAlignment="1">
      <alignment horizontal="center" vertical="center" wrapText="1"/>
    </xf>
    <xf numFmtId="0" fontId="8" fillId="0" borderId="21" xfId="6" applyFont="1" applyBorder="1" applyAlignment="1">
      <alignment horizontal="distributed" vertical="center" justifyLastLine="1"/>
    </xf>
    <xf numFmtId="0" fontId="8" fillId="0" borderId="22" xfId="6" applyFont="1" applyBorder="1" applyAlignment="1">
      <alignment horizontal="distributed" vertical="center" justifyLastLine="1"/>
    </xf>
    <xf numFmtId="0" fontId="8" fillId="0" borderId="34" xfId="6" applyFont="1" applyBorder="1" applyAlignment="1">
      <alignment horizontal="distributed" vertical="center" justifyLastLine="1"/>
    </xf>
    <xf numFmtId="0" fontId="8" fillId="0" borderId="33" xfId="6" applyFont="1" applyBorder="1" applyAlignment="1">
      <alignment horizontal="distributed" vertical="center" justifyLastLine="1"/>
    </xf>
    <xf numFmtId="0" fontId="8" fillId="0" borderId="0" xfId="6" applyFont="1" applyBorder="1" applyAlignment="1">
      <alignment horizontal="distributed" vertical="center" justifyLastLine="1"/>
    </xf>
    <xf numFmtId="0" fontId="8" fillId="0" borderId="9" xfId="6" applyFont="1" applyBorder="1" applyAlignment="1">
      <alignment horizontal="distributed" vertical="center" justifyLastLine="1"/>
    </xf>
    <xf numFmtId="0" fontId="8" fillId="0" borderId="37" xfId="6" applyFont="1" applyBorder="1" applyAlignment="1">
      <alignment horizontal="distributed" vertical="center" justifyLastLine="1"/>
    </xf>
    <xf numFmtId="0" fontId="8" fillId="0" borderId="38" xfId="6" applyFont="1" applyBorder="1" applyAlignment="1">
      <alignment horizontal="distributed" vertical="center" justifyLastLine="1"/>
    </xf>
    <xf numFmtId="0" fontId="8" fillId="0" borderId="35" xfId="6" applyFont="1" applyBorder="1" applyAlignment="1">
      <alignment horizontal="center" vertical="center" justifyLastLine="1"/>
    </xf>
    <xf numFmtId="0" fontId="8" fillId="0" borderId="20" xfId="6" applyFont="1" applyBorder="1" applyAlignment="1">
      <alignment horizontal="center" vertical="center" justifyLastLine="1"/>
    </xf>
    <xf numFmtId="0" fontId="8" fillId="0" borderId="33" xfId="6" applyFont="1" applyBorder="1" applyAlignment="1">
      <alignment horizontal="center" vertical="center" justifyLastLine="1"/>
    </xf>
    <xf numFmtId="0" fontId="8" fillId="0" borderId="9" xfId="6" applyFont="1" applyBorder="1" applyAlignment="1">
      <alignment horizontal="center" vertical="center" justifyLastLine="1"/>
    </xf>
    <xf numFmtId="0" fontId="8" fillId="0" borderId="24" xfId="6" applyFont="1" applyBorder="1" applyAlignment="1">
      <alignment horizontal="distributed" vertical="center" wrapText="1" justifyLastLine="1"/>
    </xf>
    <xf numFmtId="0" fontId="8" fillId="0" borderId="26" xfId="6" applyFont="1" applyBorder="1" applyAlignment="1">
      <alignment horizontal="distributed" vertical="center" wrapText="1" justifyLastLine="1"/>
    </xf>
    <xf numFmtId="0" fontId="8" fillId="0" borderId="37" xfId="6" applyFont="1" applyBorder="1" applyAlignment="1">
      <alignment horizontal="distributed" vertical="center" wrapText="1" justifyLastLine="1"/>
    </xf>
    <xf numFmtId="0" fontId="8" fillId="0" borderId="39" xfId="6" applyFont="1" applyBorder="1" applyAlignment="1">
      <alignment horizontal="distributed" vertical="center" wrapText="1" justifyLastLine="1"/>
    </xf>
    <xf numFmtId="0" fontId="8" fillId="0" borderId="38" xfId="6" applyFont="1" applyBorder="1" applyAlignment="1">
      <alignment horizontal="distributed" vertical="center" wrapText="1" justifyLastLine="1"/>
    </xf>
    <xf numFmtId="0" fontId="8" fillId="0" borderId="36" xfId="6" applyFont="1" applyBorder="1" applyAlignment="1">
      <alignment horizontal="center" vertical="center" justifyLastLine="1"/>
    </xf>
    <xf numFmtId="0" fontId="8" fillId="0" borderId="0" xfId="6" applyFont="1" applyBorder="1" applyAlignment="1">
      <alignment horizontal="center" vertical="center" justifyLastLine="1"/>
    </xf>
    <xf numFmtId="0" fontId="8" fillId="0" borderId="20" xfId="6" applyFont="1" applyBorder="1" applyAlignment="1">
      <alignment horizontal="distributed" vertical="center" justifyLastLine="1"/>
    </xf>
    <xf numFmtId="0" fontId="8" fillId="0" borderId="24" xfId="6" applyFont="1" applyBorder="1" applyAlignment="1">
      <alignment horizontal="distributed" vertical="center" justifyLastLine="1"/>
    </xf>
    <xf numFmtId="0" fontId="8" fillId="0" borderId="26" xfId="6" applyFont="1" applyBorder="1" applyAlignment="1">
      <alignment horizontal="distributed" vertical="center" justifyLastLine="1"/>
    </xf>
    <xf numFmtId="0" fontId="8" fillId="0" borderId="36" xfId="6" applyFont="1" applyBorder="1" applyAlignment="1">
      <alignment horizontal="distributed" vertical="center" wrapText="1" justifyLastLine="1"/>
    </xf>
    <xf numFmtId="0" fontId="8" fillId="0" borderId="25" xfId="6" applyFont="1" applyBorder="1" applyAlignment="1">
      <alignment horizontal="distributed" vertical="center" justifyLastLine="1"/>
    </xf>
    <xf numFmtId="0" fontId="8" fillId="0" borderId="0" xfId="6" applyFont="1" applyBorder="1" applyAlignment="1">
      <alignment horizontal="distributed" vertical="center" wrapText="1" justifyLastLine="1"/>
    </xf>
    <xf numFmtId="0" fontId="8" fillId="0" borderId="25" xfId="6" applyFont="1" applyBorder="1" applyAlignment="1">
      <alignment horizontal="distributed" vertical="center" wrapText="1" justifyLastLine="1"/>
    </xf>
    <xf numFmtId="0" fontId="19" fillId="0" borderId="21" xfId="6" applyFont="1" applyBorder="1" applyAlignment="1">
      <alignment horizontal="distributed" vertical="center" justifyLastLine="1"/>
    </xf>
    <xf numFmtId="0" fontId="19" fillId="0" borderId="22" xfId="6" applyFont="1" applyBorder="1" applyAlignment="1">
      <alignment horizontal="distributed" vertical="center" justifyLastLine="1"/>
    </xf>
    <xf numFmtId="0" fontId="8" fillId="0" borderId="23" xfId="6" applyFont="1" applyBorder="1" applyAlignment="1">
      <alignment horizontal="center" vertical="center" justifyLastLine="1"/>
    </xf>
    <xf numFmtId="0" fontId="8" fillId="0" borderId="27" xfId="6" applyFont="1" applyBorder="1" applyAlignment="1">
      <alignment horizontal="center" vertical="center" justifyLastLine="1"/>
    </xf>
    <xf numFmtId="0" fontId="8" fillId="0" borderId="24" xfId="6" applyFont="1" applyBorder="1" applyAlignment="1">
      <alignment horizontal="center" vertical="center" justifyLastLine="1"/>
    </xf>
    <xf numFmtId="0" fontId="8" fillId="0" borderId="25" xfId="6" applyFont="1" applyBorder="1" applyAlignment="1">
      <alignment horizontal="center" vertical="center" justifyLastLine="1"/>
    </xf>
    <xf numFmtId="0" fontId="8" fillId="0" borderId="26" xfId="6" applyFont="1" applyBorder="1" applyAlignment="1">
      <alignment horizontal="center" vertical="center" justifyLastLine="1"/>
    </xf>
    <xf numFmtId="0" fontId="8" fillId="0" borderId="0" xfId="6" applyFont="1" applyBorder="1" applyAlignment="1">
      <alignment horizontal="center" vertical="center" wrapText="1" justifyLastLine="1"/>
    </xf>
    <xf numFmtId="0" fontId="8" fillId="0" borderId="28" xfId="6" applyFont="1" applyBorder="1" applyAlignment="1">
      <alignment horizontal="center" vertical="center" justifyLastLine="1"/>
    </xf>
    <xf numFmtId="0" fontId="8" fillId="0" borderId="29" xfId="6" applyFont="1" applyBorder="1" applyAlignment="1">
      <alignment horizontal="center" vertical="center" justifyLastLine="1"/>
    </xf>
    <xf numFmtId="0" fontId="6" fillId="0" borderId="0" xfId="0" applyFont="1" applyFill="1" applyAlignment="1">
      <alignment horizontal="left" vertical="top" wrapText="1" readingOrder="1"/>
    </xf>
    <xf numFmtId="0" fontId="7" fillId="0" borderId="12" xfId="0" applyFont="1" applyFill="1" applyBorder="1" applyAlignment="1">
      <alignment horizontal="center" vertical="center" wrapText="1" readingOrder="1"/>
    </xf>
    <xf numFmtId="0" fontId="7" fillId="0" borderId="19" xfId="0" applyFont="1" applyFill="1" applyBorder="1" applyAlignment="1">
      <alignment horizontal="center" vertical="center" wrapText="1" readingOrder="1"/>
    </xf>
    <xf numFmtId="0" fontId="7" fillId="0" borderId="4" xfId="0" applyFont="1" applyFill="1" applyBorder="1" applyAlignment="1">
      <alignment horizontal="distributed" vertical="center" wrapText="1" justifyLastLine="1" readingOrder="1"/>
    </xf>
    <xf numFmtId="0" fontId="7" fillId="0" borderId="5" xfId="0" applyFont="1" applyFill="1" applyBorder="1" applyAlignment="1">
      <alignment horizontal="center" vertical="center" wrapText="1" readingOrder="1"/>
    </xf>
    <xf numFmtId="0" fontId="7" fillId="0" borderId="2" xfId="0" applyFont="1" applyFill="1" applyBorder="1" applyAlignment="1">
      <alignment horizontal="distributed" vertical="center" wrapText="1" justifyLastLine="1" readingOrder="1"/>
    </xf>
    <xf numFmtId="0" fontId="7" fillId="0" borderId="3" xfId="0" applyFont="1" applyFill="1" applyBorder="1" applyAlignment="1">
      <alignment horizontal="center" vertical="center" wrapText="1" readingOrder="1"/>
    </xf>
    <xf numFmtId="0" fontId="7" fillId="0" borderId="1" xfId="0" applyFont="1" applyFill="1" applyBorder="1" applyAlignment="1">
      <alignment horizontal="center" vertical="center" wrapText="1" readingOrder="1"/>
    </xf>
    <xf numFmtId="0" fontId="7" fillId="0" borderId="13" xfId="0" applyFont="1" applyFill="1" applyBorder="1" applyAlignment="1">
      <alignment horizontal="center" vertical="center" wrapText="1" readingOrder="1"/>
    </xf>
    <xf numFmtId="0" fontId="7" fillId="0" borderId="14" xfId="0" applyFont="1" applyFill="1" applyBorder="1" applyAlignment="1">
      <alignment horizontal="center" vertical="center"/>
    </xf>
    <xf numFmtId="0" fontId="7" fillId="0" borderId="15" xfId="0" applyFont="1" applyFill="1" applyBorder="1" applyAlignment="1">
      <alignment horizontal="center" vertical="center"/>
    </xf>
  </cellXfs>
  <cellStyles count="9">
    <cellStyle name="桁区切り 2" xfId="3"/>
    <cellStyle name="桁区切り 3" xfId="7"/>
    <cellStyle name="標準" xfId="0" builtinId="0" customBuiltin="1"/>
    <cellStyle name="標準 2" xfId="1"/>
    <cellStyle name="標準 2 2" xfId="2"/>
    <cellStyle name="標準 3" xfId="4"/>
    <cellStyle name="標準 4" xfId="5"/>
    <cellStyle name="標準 5" xfId="6"/>
    <cellStyle name="標準_貼付け用_基金CD" xfId="8"/>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rgbColor rgb="00999999"/>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67"/>
  <sheetViews>
    <sheetView tabSelected="1" zoomScaleNormal="100" zoomScaleSheetLayoutView="85" workbookViewId="0"/>
  </sheetViews>
  <sheetFormatPr defaultRowHeight="13.5" x14ac:dyDescent="0.15"/>
  <cols>
    <col min="1" max="1" width="10.625" style="147" customWidth="1"/>
    <col min="2" max="3" width="13.625" style="147" customWidth="1"/>
    <col min="4" max="4" width="13.375" style="147" customWidth="1"/>
    <col min="5" max="7" width="13.625" style="147" customWidth="1"/>
    <col min="8" max="8" width="13.375" style="147" customWidth="1"/>
    <col min="9" max="14" width="13.125" style="147" customWidth="1"/>
    <col min="15" max="15" width="10.625" style="147" customWidth="1"/>
    <col min="16" max="22" width="11.625" style="147" customWidth="1"/>
    <col min="23" max="23" width="3" style="147" bestFit="1" customWidth="1"/>
    <col min="24" max="16384" width="9" style="147"/>
  </cols>
  <sheetData>
    <row r="1" spans="1:22" ht="18" customHeight="1" x14ac:dyDescent="0.15">
      <c r="A1" s="92"/>
      <c r="B1" s="92"/>
      <c r="C1" s="92"/>
      <c r="D1" s="92"/>
      <c r="E1" s="92"/>
      <c r="F1" s="92"/>
      <c r="G1" s="93" t="s">
        <v>425</v>
      </c>
      <c r="H1" s="92" t="s">
        <v>426</v>
      </c>
      <c r="I1" s="92"/>
      <c r="J1" s="92"/>
      <c r="K1" s="92"/>
      <c r="L1" s="92"/>
      <c r="M1" s="92"/>
      <c r="N1" s="92"/>
      <c r="O1" s="146" t="s">
        <v>427</v>
      </c>
      <c r="P1" s="146"/>
      <c r="Q1" s="146"/>
      <c r="R1" s="146"/>
      <c r="S1" s="146"/>
      <c r="T1" s="146"/>
      <c r="U1" s="146"/>
      <c r="V1" s="146"/>
    </row>
    <row r="2" spans="1:22" ht="11.25" customHeight="1" x14ac:dyDescent="0.15"/>
    <row r="3" spans="1:22" ht="19.5" customHeight="1" thickBot="1" x14ac:dyDescent="0.2">
      <c r="A3" s="148" t="s">
        <v>402</v>
      </c>
      <c r="N3" s="112" t="s">
        <v>428</v>
      </c>
      <c r="O3" s="166" t="s">
        <v>338</v>
      </c>
      <c r="V3" s="112" t="s">
        <v>428</v>
      </c>
    </row>
    <row r="4" spans="1:22" ht="21" customHeight="1" x14ac:dyDescent="0.15">
      <c r="A4" s="173" t="s">
        <v>119</v>
      </c>
      <c r="B4" s="176" t="s">
        <v>429</v>
      </c>
      <c r="C4" s="177"/>
      <c r="D4" s="178"/>
      <c r="E4" s="182" t="s">
        <v>430</v>
      </c>
      <c r="F4" s="183"/>
      <c r="G4" s="183"/>
      <c r="H4" s="183"/>
      <c r="I4" s="183"/>
      <c r="J4" s="183"/>
      <c r="K4" s="183"/>
      <c r="L4" s="183"/>
      <c r="M4" s="183"/>
      <c r="N4" s="183"/>
      <c r="O4" s="184" t="s">
        <v>119</v>
      </c>
      <c r="P4" s="187" t="s">
        <v>416</v>
      </c>
      <c r="Q4" s="188"/>
      <c r="R4" s="189"/>
      <c r="S4" s="200" t="s">
        <v>431</v>
      </c>
      <c r="T4" s="190" t="s">
        <v>432</v>
      </c>
      <c r="U4" s="191"/>
      <c r="V4" s="191"/>
    </row>
    <row r="5" spans="1:22" ht="21" customHeight="1" x14ac:dyDescent="0.15">
      <c r="A5" s="174"/>
      <c r="B5" s="179"/>
      <c r="C5" s="180"/>
      <c r="D5" s="181"/>
      <c r="E5" s="194" t="s">
        <v>285</v>
      </c>
      <c r="F5" s="195"/>
      <c r="G5" s="195"/>
      <c r="H5" s="196"/>
      <c r="I5" s="197" t="s">
        <v>433</v>
      </c>
      <c r="J5" s="198"/>
      <c r="K5" s="199"/>
      <c r="L5" s="197" t="s">
        <v>434</v>
      </c>
      <c r="M5" s="198"/>
      <c r="N5" s="198"/>
      <c r="O5" s="185"/>
      <c r="P5" s="197" t="s">
        <v>435</v>
      </c>
      <c r="Q5" s="198"/>
      <c r="R5" s="199"/>
      <c r="S5" s="201"/>
      <c r="T5" s="192"/>
      <c r="U5" s="193"/>
      <c r="V5" s="193"/>
    </row>
    <row r="6" spans="1:22" ht="19.5" customHeight="1" thickBot="1" x14ac:dyDescent="0.2">
      <c r="A6" s="175"/>
      <c r="B6" s="160" t="s">
        <v>285</v>
      </c>
      <c r="C6" s="167" t="s">
        <v>436</v>
      </c>
      <c r="D6" s="168" t="s">
        <v>437</v>
      </c>
      <c r="E6" s="150" t="s">
        <v>274</v>
      </c>
      <c r="F6" s="167" t="s">
        <v>438</v>
      </c>
      <c r="G6" s="103" t="s">
        <v>419</v>
      </c>
      <c r="H6" s="103" t="s">
        <v>420</v>
      </c>
      <c r="I6" s="150" t="s">
        <v>274</v>
      </c>
      <c r="J6" s="103" t="s">
        <v>419</v>
      </c>
      <c r="K6" s="103" t="s">
        <v>420</v>
      </c>
      <c r="L6" s="150" t="s">
        <v>274</v>
      </c>
      <c r="M6" s="103" t="s">
        <v>419</v>
      </c>
      <c r="N6" s="109" t="s">
        <v>420</v>
      </c>
      <c r="O6" s="186"/>
      <c r="P6" s="149" t="s">
        <v>274</v>
      </c>
      <c r="Q6" s="103" t="s">
        <v>419</v>
      </c>
      <c r="R6" s="103" t="s">
        <v>420</v>
      </c>
      <c r="S6" s="202"/>
      <c r="T6" s="103" t="s">
        <v>225</v>
      </c>
      <c r="U6" s="103" t="s">
        <v>419</v>
      </c>
      <c r="V6" s="109" t="s">
        <v>420</v>
      </c>
    </row>
    <row r="7" spans="1:22" ht="9.75" customHeight="1" x14ac:dyDescent="0.15">
      <c r="A7" s="111"/>
      <c r="B7" s="113"/>
      <c r="C7" s="113"/>
      <c r="D7" s="113"/>
      <c r="E7" s="113"/>
      <c r="F7" s="113"/>
      <c r="G7" s="113"/>
      <c r="H7" s="113"/>
      <c r="I7" s="113"/>
      <c r="J7" s="113"/>
      <c r="K7" s="113"/>
      <c r="L7" s="113"/>
      <c r="M7" s="113"/>
      <c r="N7" s="113"/>
      <c r="O7" s="111"/>
      <c r="P7" s="113"/>
      <c r="Q7" s="113"/>
      <c r="R7" s="113"/>
      <c r="S7" s="113"/>
      <c r="T7" s="113"/>
      <c r="U7" s="113"/>
      <c r="V7" s="113"/>
    </row>
    <row r="8" spans="1:22" ht="13.5" customHeight="1" x14ac:dyDescent="0.15">
      <c r="A8" s="114" t="s">
        <v>439</v>
      </c>
      <c r="B8" s="153">
        <v>2324510</v>
      </c>
      <c r="C8" s="153">
        <v>89778</v>
      </c>
      <c r="D8" s="153">
        <v>94603</v>
      </c>
      <c r="E8" s="153">
        <v>24793285</v>
      </c>
      <c r="F8" s="153">
        <v>217458</v>
      </c>
      <c r="G8" s="153">
        <v>14650370</v>
      </c>
      <c r="H8" s="153">
        <v>10142915</v>
      </c>
      <c r="I8" s="153">
        <v>24346694</v>
      </c>
      <c r="J8" s="153">
        <v>14370075</v>
      </c>
      <c r="K8" s="153">
        <v>9976619</v>
      </c>
      <c r="L8" s="153">
        <v>193789</v>
      </c>
      <c r="M8" s="153">
        <v>79474</v>
      </c>
      <c r="N8" s="153">
        <v>114315</v>
      </c>
      <c r="O8" s="114" t="s">
        <v>139</v>
      </c>
      <c r="P8" s="153">
        <v>252802</v>
      </c>
      <c r="Q8" s="153">
        <v>200821</v>
      </c>
      <c r="R8" s="153">
        <v>51981</v>
      </c>
      <c r="S8" s="153">
        <v>24732097.750000004</v>
      </c>
      <c r="T8" s="153">
        <v>292462.24786642118</v>
      </c>
      <c r="U8" s="153">
        <v>332879.15191063355</v>
      </c>
      <c r="V8" s="153">
        <v>234084.29131882699</v>
      </c>
    </row>
    <row r="9" spans="1:22" ht="9.75" customHeight="1" x14ac:dyDescent="0.15">
      <c r="A9" s="117"/>
      <c r="B9" s="153"/>
      <c r="C9" s="153"/>
      <c r="D9" s="153"/>
      <c r="E9" s="153"/>
      <c r="F9" s="153"/>
      <c r="G9" s="153"/>
      <c r="H9" s="153"/>
      <c r="I9" s="153"/>
      <c r="J9" s="153"/>
      <c r="K9" s="153"/>
      <c r="L9" s="153"/>
      <c r="M9" s="153"/>
      <c r="N9" s="153"/>
      <c r="O9" s="117"/>
      <c r="P9" s="153"/>
      <c r="Q9" s="153"/>
      <c r="R9" s="153"/>
      <c r="S9" s="153"/>
      <c r="T9" s="153"/>
      <c r="U9" s="153"/>
      <c r="V9" s="153"/>
    </row>
    <row r="10" spans="1:22" ht="13.5" customHeight="1" x14ac:dyDescent="0.15">
      <c r="A10" s="114" t="s">
        <v>440</v>
      </c>
      <c r="B10" s="153">
        <v>100533</v>
      </c>
      <c r="C10" s="153">
        <v>3458</v>
      </c>
      <c r="D10" s="153">
        <v>2895</v>
      </c>
      <c r="E10" s="153">
        <v>1085540</v>
      </c>
      <c r="F10" s="153">
        <v>5711</v>
      </c>
      <c r="G10" s="153">
        <v>670272</v>
      </c>
      <c r="H10" s="153">
        <v>415268</v>
      </c>
      <c r="I10" s="153">
        <v>1052454</v>
      </c>
      <c r="J10" s="153">
        <v>646205</v>
      </c>
      <c r="K10" s="153">
        <v>406249</v>
      </c>
      <c r="L10" s="153">
        <v>7193</v>
      </c>
      <c r="M10" s="153">
        <v>3083</v>
      </c>
      <c r="N10" s="153">
        <v>4110</v>
      </c>
      <c r="O10" s="114" t="s">
        <v>140</v>
      </c>
      <c r="P10" s="153">
        <v>25893</v>
      </c>
      <c r="Q10" s="153">
        <v>20984</v>
      </c>
      <c r="R10" s="153">
        <v>4909</v>
      </c>
      <c r="S10" s="153">
        <v>1094116.9166666667</v>
      </c>
      <c r="T10" s="153">
        <v>277027.77</v>
      </c>
      <c r="U10" s="153">
        <v>311339.8</v>
      </c>
      <c r="V10" s="153">
        <v>221645.73</v>
      </c>
    </row>
    <row r="11" spans="1:22" ht="13.5" customHeight="1" x14ac:dyDescent="0.15">
      <c r="A11" s="114" t="s">
        <v>441</v>
      </c>
      <c r="B11" s="153">
        <v>19354</v>
      </c>
      <c r="C11" s="153">
        <v>936</v>
      </c>
      <c r="D11" s="153">
        <v>1054</v>
      </c>
      <c r="E11" s="153">
        <v>279155</v>
      </c>
      <c r="F11" s="153">
        <v>2031</v>
      </c>
      <c r="G11" s="153">
        <v>157601</v>
      </c>
      <c r="H11" s="153">
        <v>121554</v>
      </c>
      <c r="I11" s="153">
        <v>272988</v>
      </c>
      <c r="J11" s="153">
        <v>153774</v>
      </c>
      <c r="K11" s="153">
        <v>119214</v>
      </c>
      <c r="L11" s="153">
        <v>2293</v>
      </c>
      <c r="M11" s="153">
        <v>831</v>
      </c>
      <c r="N11" s="153">
        <v>1462</v>
      </c>
      <c r="O11" s="114" t="s">
        <v>142</v>
      </c>
      <c r="P11" s="153">
        <v>3874</v>
      </c>
      <c r="Q11" s="153">
        <v>2996</v>
      </c>
      <c r="R11" s="153">
        <v>878</v>
      </c>
      <c r="S11" s="153">
        <v>280404.16666666669</v>
      </c>
      <c r="T11" s="153">
        <v>244766.07999999999</v>
      </c>
      <c r="U11" s="153">
        <v>278704.87</v>
      </c>
      <c r="V11" s="153">
        <v>200762.71</v>
      </c>
    </row>
    <row r="12" spans="1:22" ht="13.5" customHeight="1" x14ac:dyDescent="0.15">
      <c r="A12" s="114" t="s">
        <v>442</v>
      </c>
      <c r="B12" s="153">
        <v>19401</v>
      </c>
      <c r="C12" s="153">
        <v>1453</v>
      </c>
      <c r="D12" s="153">
        <v>1023</v>
      </c>
      <c r="E12" s="153">
        <v>261870</v>
      </c>
      <c r="F12" s="153">
        <v>1985</v>
      </c>
      <c r="G12" s="153">
        <v>150438</v>
      </c>
      <c r="H12" s="153">
        <v>111432</v>
      </c>
      <c r="I12" s="153">
        <v>256069</v>
      </c>
      <c r="J12" s="153">
        <v>146991</v>
      </c>
      <c r="K12" s="153">
        <v>109078</v>
      </c>
      <c r="L12" s="153">
        <v>3297</v>
      </c>
      <c r="M12" s="153">
        <v>1426</v>
      </c>
      <c r="N12" s="153">
        <v>1871</v>
      </c>
      <c r="O12" s="114" t="s">
        <v>143</v>
      </c>
      <c r="P12" s="153">
        <v>2504</v>
      </c>
      <c r="Q12" s="153">
        <v>2021</v>
      </c>
      <c r="R12" s="153">
        <v>483</v>
      </c>
      <c r="S12" s="153">
        <v>263733.16666666669</v>
      </c>
      <c r="T12" s="153">
        <v>250978.91</v>
      </c>
      <c r="U12" s="153">
        <v>284186.69</v>
      </c>
      <c r="V12" s="153">
        <v>206146.98</v>
      </c>
    </row>
    <row r="13" spans="1:22" ht="13.5" customHeight="1" x14ac:dyDescent="0.15">
      <c r="A13" s="114" t="s">
        <v>443</v>
      </c>
      <c r="B13" s="153">
        <v>40656</v>
      </c>
      <c r="C13" s="153">
        <v>1312</v>
      </c>
      <c r="D13" s="153">
        <v>1748</v>
      </c>
      <c r="E13" s="153">
        <v>467228</v>
      </c>
      <c r="F13" s="153">
        <v>3696</v>
      </c>
      <c r="G13" s="153">
        <v>286068</v>
      </c>
      <c r="H13" s="153">
        <v>181160</v>
      </c>
      <c r="I13" s="153">
        <v>459440</v>
      </c>
      <c r="J13" s="153">
        <v>280737</v>
      </c>
      <c r="K13" s="153">
        <v>178703</v>
      </c>
      <c r="L13" s="153">
        <v>2637</v>
      </c>
      <c r="M13" s="153">
        <v>1153</v>
      </c>
      <c r="N13" s="153">
        <v>1484</v>
      </c>
      <c r="O13" s="114" t="s">
        <v>144</v>
      </c>
      <c r="P13" s="153">
        <v>5151</v>
      </c>
      <c r="Q13" s="153">
        <v>4178</v>
      </c>
      <c r="R13" s="153">
        <v>973</v>
      </c>
      <c r="S13" s="153">
        <v>467562.66666666669</v>
      </c>
      <c r="T13" s="153">
        <v>272362.90999999997</v>
      </c>
      <c r="U13" s="153">
        <v>306464.7</v>
      </c>
      <c r="V13" s="153">
        <v>218513.1</v>
      </c>
    </row>
    <row r="14" spans="1:22" ht="13.5" customHeight="1" x14ac:dyDescent="0.15">
      <c r="A14" s="114" t="s">
        <v>444</v>
      </c>
      <c r="B14" s="153">
        <v>16142</v>
      </c>
      <c r="C14" s="153">
        <v>1140</v>
      </c>
      <c r="D14" s="153">
        <v>748</v>
      </c>
      <c r="E14" s="153">
        <v>204577</v>
      </c>
      <c r="F14" s="153">
        <v>1388</v>
      </c>
      <c r="G14" s="153">
        <v>117071</v>
      </c>
      <c r="H14" s="153">
        <v>87506</v>
      </c>
      <c r="I14" s="153">
        <v>199471</v>
      </c>
      <c r="J14" s="153">
        <v>113885</v>
      </c>
      <c r="K14" s="153">
        <v>85586</v>
      </c>
      <c r="L14" s="153">
        <v>2322</v>
      </c>
      <c r="M14" s="153">
        <v>977</v>
      </c>
      <c r="N14" s="153">
        <v>1345</v>
      </c>
      <c r="O14" s="114" t="s">
        <v>145</v>
      </c>
      <c r="P14" s="153">
        <v>2784</v>
      </c>
      <c r="Q14" s="153">
        <v>2209</v>
      </c>
      <c r="R14" s="153">
        <v>575</v>
      </c>
      <c r="S14" s="153">
        <v>205630</v>
      </c>
      <c r="T14" s="153">
        <v>243606.5</v>
      </c>
      <c r="U14" s="153">
        <v>275836.65999999997</v>
      </c>
      <c r="V14" s="153">
        <v>200486.96</v>
      </c>
    </row>
    <row r="15" spans="1:22" ht="9.75" customHeight="1" x14ac:dyDescent="0.15">
      <c r="A15" s="114"/>
      <c r="B15" s="153"/>
      <c r="C15" s="153"/>
      <c r="D15" s="153"/>
      <c r="E15" s="153"/>
      <c r="F15" s="153"/>
      <c r="G15" s="153"/>
      <c r="H15" s="153"/>
      <c r="I15" s="153"/>
      <c r="J15" s="153"/>
      <c r="K15" s="153"/>
      <c r="L15" s="153"/>
      <c r="M15" s="153"/>
      <c r="N15" s="153"/>
      <c r="O15" s="114"/>
      <c r="P15" s="153"/>
      <c r="Q15" s="153"/>
      <c r="R15" s="153"/>
      <c r="S15" s="153"/>
      <c r="T15" s="153"/>
      <c r="U15" s="153"/>
      <c r="V15" s="153"/>
    </row>
    <row r="16" spans="1:22" ht="13.5" customHeight="1" x14ac:dyDescent="0.15">
      <c r="A16" s="114" t="s">
        <v>445</v>
      </c>
      <c r="B16" s="153">
        <v>19199</v>
      </c>
      <c r="C16" s="153">
        <v>1520</v>
      </c>
      <c r="D16" s="153">
        <v>1119</v>
      </c>
      <c r="E16" s="153">
        <v>251028</v>
      </c>
      <c r="F16" s="153">
        <v>2348</v>
      </c>
      <c r="G16" s="153">
        <v>143154</v>
      </c>
      <c r="H16" s="153">
        <v>107874</v>
      </c>
      <c r="I16" s="153">
        <v>245656</v>
      </c>
      <c r="J16" s="153">
        <v>140413</v>
      </c>
      <c r="K16" s="153">
        <v>105243</v>
      </c>
      <c r="L16" s="153">
        <v>3306</v>
      </c>
      <c r="M16" s="153">
        <v>1063</v>
      </c>
      <c r="N16" s="153">
        <v>2243</v>
      </c>
      <c r="O16" s="114" t="s">
        <v>146</v>
      </c>
      <c r="P16" s="153">
        <v>2066</v>
      </c>
      <c r="Q16" s="153">
        <v>1678</v>
      </c>
      <c r="R16" s="153">
        <v>388</v>
      </c>
      <c r="S16" s="153">
        <v>252586.25</v>
      </c>
      <c r="T16" s="153">
        <v>255506.71</v>
      </c>
      <c r="U16" s="153">
        <v>291593.21000000002</v>
      </c>
      <c r="V16" s="153">
        <v>207618.18</v>
      </c>
    </row>
    <row r="17" spans="1:22" ht="13.5" customHeight="1" x14ac:dyDescent="0.15">
      <c r="A17" s="114" t="s">
        <v>446</v>
      </c>
      <c r="B17" s="153">
        <v>35902</v>
      </c>
      <c r="C17" s="153">
        <v>1654</v>
      </c>
      <c r="D17" s="153">
        <v>1533</v>
      </c>
      <c r="E17" s="153">
        <v>418797</v>
      </c>
      <c r="F17" s="153">
        <v>3551</v>
      </c>
      <c r="G17" s="153">
        <v>248037</v>
      </c>
      <c r="H17" s="153">
        <v>170760</v>
      </c>
      <c r="I17" s="153">
        <v>412195</v>
      </c>
      <c r="J17" s="153">
        <v>244409</v>
      </c>
      <c r="K17" s="153">
        <v>167786</v>
      </c>
      <c r="L17" s="153">
        <v>3464</v>
      </c>
      <c r="M17" s="153">
        <v>1123</v>
      </c>
      <c r="N17" s="153">
        <v>2341</v>
      </c>
      <c r="O17" s="114" t="s">
        <v>147</v>
      </c>
      <c r="P17" s="153">
        <v>3138</v>
      </c>
      <c r="Q17" s="153">
        <v>2505</v>
      </c>
      <c r="R17" s="153">
        <v>633</v>
      </c>
      <c r="S17" s="153">
        <v>420906.33333333331</v>
      </c>
      <c r="T17" s="153">
        <v>272828.5</v>
      </c>
      <c r="U17" s="153">
        <v>309728.87</v>
      </c>
      <c r="V17" s="153">
        <v>219228.74</v>
      </c>
    </row>
    <row r="18" spans="1:22" ht="13.5" customHeight="1" x14ac:dyDescent="0.15">
      <c r="A18" s="114" t="s">
        <v>447</v>
      </c>
      <c r="B18" s="153">
        <v>40555</v>
      </c>
      <c r="C18" s="153">
        <v>1319</v>
      </c>
      <c r="D18" s="153">
        <v>1715</v>
      </c>
      <c r="E18" s="153">
        <v>441982</v>
      </c>
      <c r="F18" s="153">
        <v>3589</v>
      </c>
      <c r="G18" s="153">
        <v>267534</v>
      </c>
      <c r="H18" s="153">
        <v>174448</v>
      </c>
      <c r="I18" s="153">
        <v>434890</v>
      </c>
      <c r="J18" s="153">
        <v>262627</v>
      </c>
      <c r="K18" s="153">
        <v>172263</v>
      </c>
      <c r="L18" s="153">
        <v>3854</v>
      </c>
      <c r="M18" s="153">
        <v>2148</v>
      </c>
      <c r="N18" s="153">
        <v>1706</v>
      </c>
      <c r="O18" s="114" t="s">
        <v>148</v>
      </c>
      <c r="P18" s="153">
        <v>3238</v>
      </c>
      <c r="Q18" s="153">
        <v>2759</v>
      </c>
      <c r="R18" s="153">
        <v>479</v>
      </c>
      <c r="S18" s="153">
        <v>439454.58333333331</v>
      </c>
      <c r="T18" s="153">
        <v>295917.7</v>
      </c>
      <c r="U18" s="153">
        <v>334302.86</v>
      </c>
      <c r="V18" s="153">
        <v>237050.09</v>
      </c>
    </row>
    <row r="19" spans="1:22" ht="13.5" customHeight="1" x14ac:dyDescent="0.15">
      <c r="A19" s="114" t="s">
        <v>448</v>
      </c>
      <c r="B19" s="153">
        <v>31006</v>
      </c>
      <c r="C19" s="153">
        <v>1035</v>
      </c>
      <c r="D19" s="153">
        <v>1212</v>
      </c>
      <c r="E19" s="153">
        <v>331756</v>
      </c>
      <c r="F19" s="153">
        <v>2474</v>
      </c>
      <c r="G19" s="153">
        <v>198252</v>
      </c>
      <c r="H19" s="153">
        <v>133504</v>
      </c>
      <c r="I19" s="153">
        <v>327093</v>
      </c>
      <c r="J19" s="153">
        <v>195508</v>
      </c>
      <c r="K19" s="153">
        <v>131585</v>
      </c>
      <c r="L19" s="153">
        <v>2322</v>
      </c>
      <c r="M19" s="153">
        <v>795</v>
      </c>
      <c r="N19" s="153">
        <v>1527</v>
      </c>
      <c r="O19" s="114" t="s">
        <v>149</v>
      </c>
      <c r="P19" s="153">
        <v>2341</v>
      </c>
      <c r="Q19" s="153">
        <v>1949</v>
      </c>
      <c r="R19" s="153">
        <v>392</v>
      </c>
      <c r="S19" s="153">
        <v>331128.25</v>
      </c>
      <c r="T19" s="153">
        <v>291398.37</v>
      </c>
      <c r="U19" s="153">
        <v>330895.84000000003</v>
      </c>
      <c r="V19" s="153">
        <v>232745.04</v>
      </c>
    </row>
    <row r="20" spans="1:22" ht="13.5" customHeight="1" x14ac:dyDescent="0.15">
      <c r="A20" s="114" t="s">
        <v>449</v>
      </c>
      <c r="B20" s="169">
        <v>34578</v>
      </c>
      <c r="C20" s="169">
        <v>1054</v>
      </c>
      <c r="D20" s="169">
        <v>1437</v>
      </c>
      <c r="E20" s="170">
        <v>382837</v>
      </c>
      <c r="F20" s="169">
        <v>2820</v>
      </c>
      <c r="G20" s="169">
        <v>234873</v>
      </c>
      <c r="H20" s="169">
        <v>147964</v>
      </c>
      <c r="I20" s="170">
        <v>377923</v>
      </c>
      <c r="J20" s="169">
        <v>231791</v>
      </c>
      <c r="K20" s="169">
        <v>146132</v>
      </c>
      <c r="L20" s="170">
        <v>2164</v>
      </c>
      <c r="M20" s="169">
        <v>772</v>
      </c>
      <c r="N20" s="169">
        <v>1392</v>
      </c>
      <c r="O20" s="114" t="s">
        <v>150</v>
      </c>
      <c r="P20" s="170">
        <v>2750</v>
      </c>
      <c r="Q20" s="169">
        <v>2310</v>
      </c>
      <c r="R20" s="169">
        <v>440</v>
      </c>
      <c r="S20" s="169">
        <v>381756.5</v>
      </c>
      <c r="T20" s="169">
        <v>293702.95</v>
      </c>
      <c r="U20" s="169">
        <v>332503.75</v>
      </c>
      <c r="V20" s="169">
        <v>232111.88</v>
      </c>
    </row>
    <row r="21" spans="1:22" ht="9.75" customHeight="1" x14ac:dyDescent="0.15">
      <c r="A21" s="114"/>
      <c r="B21" s="153"/>
      <c r="C21" s="153"/>
      <c r="D21" s="153"/>
      <c r="E21" s="153"/>
      <c r="F21" s="153"/>
      <c r="G21" s="153"/>
      <c r="H21" s="153"/>
      <c r="I21" s="153"/>
      <c r="J21" s="153"/>
      <c r="K21" s="153"/>
      <c r="L21" s="153"/>
      <c r="M21" s="153"/>
      <c r="N21" s="153"/>
      <c r="O21" s="114"/>
      <c r="P21" s="153"/>
      <c r="Q21" s="153"/>
      <c r="R21" s="153"/>
      <c r="S21" s="153"/>
      <c r="T21" s="153"/>
      <c r="U21" s="153"/>
      <c r="V21" s="153"/>
    </row>
    <row r="22" spans="1:22" ht="13.5" customHeight="1" x14ac:dyDescent="0.15">
      <c r="A22" s="114" t="s">
        <v>450</v>
      </c>
      <c r="B22" s="153">
        <v>100999</v>
      </c>
      <c r="C22" s="153">
        <v>2201</v>
      </c>
      <c r="D22" s="153">
        <v>3061</v>
      </c>
      <c r="E22" s="153">
        <v>864858</v>
      </c>
      <c r="F22" s="153">
        <v>5933</v>
      </c>
      <c r="G22" s="153">
        <v>543948</v>
      </c>
      <c r="H22" s="153">
        <v>320910</v>
      </c>
      <c r="I22" s="153">
        <v>852768</v>
      </c>
      <c r="J22" s="153">
        <v>536312</v>
      </c>
      <c r="K22" s="153">
        <v>316456</v>
      </c>
      <c r="L22" s="153">
        <v>4956</v>
      </c>
      <c r="M22" s="153">
        <v>1571</v>
      </c>
      <c r="N22" s="153">
        <v>3385</v>
      </c>
      <c r="O22" s="114" t="s">
        <v>151</v>
      </c>
      <c r="P22" s="153">
        <v>7134</v>
      </c>
      <c r="Q22" s="153">
        <v>6065</v>
      </c>
      <c r="R22" s="153">
        <v>1069</v>
      </c>
      <c r="S22" s="153">
        <v>857038.5</v>
      </c>
      <c r="T22" s="153">
        <v>310287.82</v>
      </c>
      <c r="U22" s="153">
        <v>349162.41</v>
      </c>
      <c r="V22" s="153">
        <v>244394.73</v>
      </c>
    </row>
    <row r="23" spans="1:22" ht="13.5" customHeight="1" x14ac:dyDescent="0.15">
      <c r="A23" s="114" t="s">
        <v>451</v>
      </c>
      <c r="B23" s="153">
        <v>80780</v>
      </c>
      <c r="C23" s="153">
        <v>1841</v>
      </c>
      <c r="D23" s="153">
        <v>2184</v>
      </c>
      <c r="E23" s="153">
        <v>613366</v>
      </c>
      <c r="F23" s="153">
        <v>3917</v>
      </c>
      <c r="G23" s="153">
        <v>385645</v>
      </c>
      <c r="H23" s="153">
        <v>227721</v>
      </c>
      <c r="I23" s="153">
        <v>603019</v>
      </c>
      <c r="J23" s="153">
        <v>378951</v>
      </c>
      <c r="K23" s="153">
        <v>224068</v>
      </c>
      <c r="L23" s="153">
        <v>4176</v>
      </c>
      <c r="M23" s="153">
        <v>1452</v>
      </c>
      <c r="N23" s="153">
        <v>2724</v>
      </c>
      <c r="O23" s="114" t="s">
        <v>152</v>
      </c>
      <c r="P23" s="153">
        <v>6171</v>
      </c>
      <c r="Q23" s="153">
        <v>5242</v>
      </c>
      <c r="R23" s="153">
        <v>929</v>
      </c>
      <c r="S23" s="153">
        <v>606758.33333333337</v>
      </c>
      <c r="T23" s="153">
        <v>308448.03999999998</v>
      </c>
      <c r="U23" s="153">
        <v>344217.88</v>
      </c>
      <c r="V23" s="153">
        <v>247871.89</v>
      </c>
    </row>
    <row r="24" spans="1:22" ht="13.5" customHeight="1" x14ac:dyDescent="0.15">
      <c r="A24" s="114" t="s">
        <v>452</v>
      </c>
      <c r="B24" s="153">
        <v>384818</v>
      </c>
      <c r="C24" s="153">
        <v>8128</v>
      </c>
      <c r="D24" s="153">
        <v>13668</v>
      </c>
      <c r="E24" s="153">
        <v>3679167</v>
      </c>
      <c r="F24" s="153">
        <v>40859</v>
      </c>
      <c r="G24" s="153">
        <v>2014918</v>
      </c>
      <c r="H24" s="153">
        <v>1664249</v>
      </c>
      <c r="I24" s="153">
        <v>3642803</v>
      </c>
      <c r="J24" s="153">
        <v>1997368</v>
      </c>
      <c r="K24" s="153">
        <v>1645435</v>
      </c>
      <c r="L24" s="153">
        <v>22616</v>
      </c>
      <c r="M24" s="153">
        <v>7293</v>
      </c>
      <c r="N24" s="153">
        <v>15323</v>
      </c>
      <c r="O24" s="114" t="s">
        <v>153</v>
      </c>
      <c r="P24" s="153">
        <v>13748</v>
      </c>
      <c r="Q24" s="153">
        <v>10257</v>
      </c>
      <c r="R24" s="153">
        <v>3491</v>
      </c>
      <c r="S24" s="153">
        <v>3632262.9166666665</v>
      </c>
      <c r="T24" s="153">
        <v>316109.01</v>
      </c>
      <c r="U24" s="153">
        <v>365710.27</v>
      </c>
      <c r="V24" s="153">
        <v>256056.41</v>
      </c>
    </row>
    <row r="25" spans="1:22" ht="13.5" customHeight="1" x14ac:dyDescent="0.15">
      <c r="A25" s="114" t="s">
        <v>453</v>
      </c>
      <c r="B25" s="153">
        <v>134659</v>
      </c>
      <c r="C25" s="153">
        <v>3191</v>
      </c>
      <c r="D25" s="153">
        <v>3797</v>
      </c>
      <c r="E25" s="153">
        <v>1025480</v>
      </c>
      <c r="F25" s="153">
        <v>7659</v>
      </c>
      <c r="G25" s="153">
        <v>638168</v>
      </c>
      <c r="H25" s="153">
        <v>387312</v>
      </c>
      <c r="I25" s="153">
        <v>1008915</v>
      </c>
      <c r="J25" s="153">
        <v>628033</v>
      </c>
      <c r="K25" s="153">
        <v>380882</v>
      </c>
      <c r="L25" s="153">
        <v>7282</v>
      </c>
      <c r="M25" s="153">
        <v>2371</v>
      </c>
      <c r="N25" s="153">
        <v>4911</v>
      </c>
      <c r="O25" s="114" t="s">
        <v>154</v>
      </c>
      <c r="P25" s="153">
        <v>9283</v>
      </c>
      <c r="Q25" s="153">
        <v>7764</v>
      </c>
      <c r="R25" s="153">
        <v>1519</v>
      </c>
      <c r="S25" s="153">
        <v>1014567.75</v>
      </c>
      <c r="T25" s="153">
        <v>322383.03999999998</v>
      </c>
      <c r="U25" s="153">
        <v>362381.92</v>
      </c>
      <c r="V25" s="153">
        <v>256477.52</v>
      </c>
    </row>
    <row r="26" spans="1:22" ht="13.5" customHeight="1" x14ac:dyDescent="0.15">
      <c r="A26" s="114" t="s">
        <v>454</v>
      </c>
      <c r="B26" s="153">
        <v>39097</v>
      </c>
      <c r="C26" s="153">
        <v>2402</v>
      </c>
      <c r="D26" s="153">
        <v>2037</v>
      </c>
      <c r="E26" s="153">
        <v>504690</v>
      </c>
      <c r="F26" s="153">
        <v>4874</v>
      </c>
      <c r="G26" s="153">
        <v>298599</v>
      </c>
      <c r="H26" s="153">
        <v>206091</v>
      </c>
      <c r="I26" s="153">
        <v>495179</v>
      </c>
      <c r="J26" s="153">
        <v>292410</v>
      </c>
      <c r="K26" s="153">
        <v>202769</v>
      </c>
      <c r="L26" s="153">
        <v>4600</v>
      </c>
      <c r="M26" s="153">
        <v>2143</v>
      </c>
      <c r="N26" s="153">
        <v>2457</v>
      </c>
      <c r="O26" s="114" t="s">
        <v>155</v>
      </c>
      <c r="P26" s="153">
        <v>4911</v>
      </c>
      <c r="Q26" s="153">
        <v>4046</v>
      </c>
      <c r="R26" s="153">
        <v>865</v>
      </c>
      <c r="S26" s="153">
        <v>507522.91666666669</v>
      </c>
      <c r="T26" s="153">
        <v>269517.59000000003</v>
      </c>
      <c r="U26" s="153">
        <v>307531.75</v>
      </c>
      <c r="V26" s="153">
        <v>214440.02</v>
      </c>
    </row>
    <row r="27" spans="1:22" ht="9.75" customHeight="1" x14ac:dyDescent="0.15">
      <c r="A27" s="114"/>
      <c r="B27" s="153"/>
      <c r="C27" s="153"/>
      <c r="D27" s="153"/>
      <c r="E27" s="153"/>
      <c r="F27" s="153"/>
      <c r="G27" s="153"/>
      <c r="H27" s="153"/>
      <c r="I27" s="153"/>
      <c r="J27" s="153"/>
      <c r="K27" s="153"/>
      <c r="L27" s="153"/>
      <c r="M27" s="153"/>
      <c r="N27" s="153"/>
      <c r="O27" s="114"/>
      <c r="P27" s="153"/>
      <c r="Q27" s="153"/>
      <c r="R27" s="153"/>
      <c r="S27" s="153"/>
      <c r="T27" s="153"/>
      <c r="U27" s="153"/>
      <c r="V27" s="153"/>
    </row>
    <row r="28" spans="1:22" ht="13.5" customHeight="1" x14ac:dyDescent="0.15">
      <c r="A28" s="114" t="s">
        <v>455</v>
      </c>
      <c r="B28" s="153">
        <v>19248</v>
      </c>
      <c r="C28" s="153">
        <v>1157</v>
      </c>
      <c r="D28" s="153">
        <v>1121</v>
      </c>
      <c r="E28" s="153">
        <v>260479</v>
      </c>
      <c r="F28" s="153">
        <v>2378</v>
      </c>
      <c r="G28" s="153">
        <v>154423</v>
      </c>
      <c r="H28" s="153">
        <v>106056</v>
      </c>
      <c r="I28" s="153">
        <v>254735</v>
      </c>
      <c r="J28" s="153">
        <v>151208</v>
      </c>
      <c r="K28" s="153">
        <v>103527</v>
      </c>
      <c r="L28" s="153">
        <v>2776</v>
      </c>
      <c r="M28" s="153">
        <v>833</v>
      </c>
      <c r="N28" s="153">
        <v>1943</v>
      </c>
      <c r="O28" s="114" t="s">
        <v>156</v>
      </c>
      <c r="P28" s="153">
        <v>2968</v>
      </c>
      <c r="Q28" s="153">
        <v>2382</v>
      </c>
      <c r="R28" s="153">
        <v>586</v>
      </c>
      <c r="S28" s="153">
        <v>261659.33333333334</v>
      </c>
      <c r="T28" s="153">
        <v>283271.67</v>
      </c>
      <c r="U28" s="153">
        <v>324733.84000000003</v>
      </c>
      <c r="V28" s="153">
        <v>222900.62</v>
      </c>
    </row>
    <row r="29" spans="1:22" ht="13.5" customHeight="1" x14ac:dyDescent="0.15">
      <c r="A29" s="114" t="s">
        <v>456</v>
      </c>
      <c r="B29" s="153">
        <v>22726</v>
      </c>
      <c r="C29" s="153">
        <v>1121</v>
      </c>
      <c r="D29" s="153">
        <v>1178</v>
      </c>
      <c r="E29" s="153">
        <v>279323</v>
      </c>
      <c r="F29" s="153">
        <v>2674</v>
      </c>
      <c r="G29" s="153">
        <v>162263</v>
      </c>
      <c r="H29" s="153">
        <v>117060</v>
      </c>
      <c r="I29" s="153">
        <v>273985</v>
      </c>
      <c r="J29" s="153">
        <v>159074</v>
      </c>
      <c r="K29" s="153">
        <v>114911</v>
      </c>
      <c r="L29" s="153">
        <v>2327</v>
      </c>
      <c r="M29" s="153">
        <v>797</v>
      </c>
      <c r="N29" s="153">
        <v>1530</v>
      </c>
      <c r="O29" s="114" t="s">
        <v>157</v>
      </c>
      <c r="P29" s="153">
        <v>3011</v>
      </c>
      <c r="Q29" s="153">
        <v>2392</v>
      </c>
      <c r="R29" s="153">
        <v>619</v>
      </c>
      <c r="S29" s="153">
        <v>279842.83333333331</v>
      </c>
      <c r="T29" s="153">
        <v>282158.28999999998</v>
      </c>
      <c r="U29" s="153">
        <v>324699.59000000003</v>
      </c>
      <c r="V29" s="153">
        <v>223189.56</v>
      </c>
    </row>
    <row r="30" spans="1:22" ht="13.5" customHeight="1" x14ac:dyDescent="0.15">
      <c r="A30" s="114" t="s">
        <v>457</v>
      </c>
      <c r="B30" s="153">
        <v>16157</v>
      </c>
      <c r="C30" s="153">
        <v>913</v>
      </c>
      <c r="D30" s="153">
        <v>914</v>
      </c>
      <c r="E30" s="153">
        <v>185056</v>
      </c>
      <c r="F30" s="153">
        <v>1890</v>
      </c>
      <c r="G30" s="153">
        <v>104074</v>
      </c>
      <c r="H30" s="153">
        <v>80982</v>
      </c>
      <c r="I30" s="153">
        <v>181606</v>
      </c>
      <c r="J30" s="153">
        <v>101925</v>
      </c>
      <c r="K30" s="153">
        <v>79681</v>
      </c>
      <c r="L30" s="153">
        <v>1611</v>
      </c>
      <c r="M30" s="153">
        <v>672</v>
      </c>
      <c r="N30" s="153">
        <v>939</v>
      </c>
      <c r="O30" s="114" t="s">
        <v>158</v>
      </c>
      <c r="P30" s="153">
        <v>1839</v>
      </c>
      <c r="Q30" s="153">
        <v>1477</v>
      </c>
      <c r="R30" s="153">
        <v>362</v>
      </c>
      <c r="S30" s="153">
        <v>185261.33333333334</v>
      </c>
      <c r="T30" s="153">
        <v>277885.74</v>
      </c>
      <c r="U30" s="153">
        <v>324040.14</v>
      </c>
      <c r="V30" s="153">
        <v>218570.42</v>
      </c>
    </row>
    <row r="31" spans="1:22" ht="13.5" customHeight="1" x14ac:dyDescent="0.15">
      <c r="A31" s="114" t="s">
        <v>458</v>
      </c>
      <c r="B31" s="153">
        <v>15496</v>
      </c>
      <c r="C31" s="153">
        <v>717</v>
      </c>
      <c r="D31" s="153">
        <v>668</v>
      </c>
      <c r="E31" s="153">
        <v>154685</v>
      </c>
      <c r="F31" s="153">
        <v>1348</v>
      </c>
      <c r="G31" s="153">
        <v>90941</v>
      </c>
      <c r="H31" s="153">
        <v>63744</v>
      </c>
      <c r="I31" s="153">
        <v>152001</v>
      </c>
      <c r="J31" s="153">
        <v>89302</v>
      </c>
      <c r="K31" s="153">
        <v>62699</v>
      </c>
      <c r="L31" s="153">
        <v>1505</v>
      </c>
      <c r="M31" s="153">
        <v>649</v>
      </c>
      <c r="N31" s="153">
        <v>856</v>
      </c>
      <c r="O31" s="114" t="s">
        <v>159</v>
      </c>
      <c r="P31" s="153">
        <v>1179</v>
      </c>
      <c r="Q31" s="153">
        <v>990</v>
      </c>
      <c r="R31" s="153">
        <v>189</v>
      </c>
      <c r="S31" s="153">
        <v>154764.41666666666</v>
      </c>
      <c r="T31" s="153">
        <v>286246.27</v>
      </c>
      <c r="U31" s="153">
        <v>327661.25</v>
      </c>
      <c r="V31" s="153">
        <v>227161.18</v>
      </c>
    </row>
    <row r="32" spans="1:22" ht="13.5" customHeight="1" x14ac:dyDescent="0.15">
      <c r="A32" s="114" t="s">
        <v>459</v>
      </c>
      <c r="B32" s="153">
        <v>36841</v>
      </c>
      <c r="C32" s="153">
        <v>1576</v>
      </c>
      <c r="D32" s="153">
        <v>1565</v>
      </c>
      <c r="E32" s="153">
        <v>403663</v>
      </c>
      <c r="F32" s="153">
        <v>3423</v>
      </c>
      <c r="G32" s="153">
        <v>234615</v>
      </c>
      <c r="H32" s="153">
        <v>169048</v>
      </c>
      <c r="I32" s="153">
        <v>397571</v>
      </c>
      <c r="J32" s="153">
        <v>230894</v>
      </c>
      <c r="K32" s="153">
        <v>166677</v>
      </c>
      <c r="L32" s="153">
        <v>2881</v>
      </c>
      <c r="M32" s="153">
        <v>1139</v>
      </c>
      <c r="N32" s="153">
        <v>1742</v>
      </c>
      <c r="O32" s="114" t="s">
        <v>160</v>
      </c>
      <c r="P32" s="153">
        <v>3211</v>
      </c>
      <c r="Q32" s="153">
        <v>2582</v>
      </c>
      <c r="R32" s="153">
        <v>629</v>
      </c>
      <c r="S32" s="153">
        <v>404378.75</v>
      </c>
      <c r="T32" s="153">
        <v>279124.99</v>
      </c>
      <c r="U32" s="153">
        <v>322765.96999999997</v>
      </c>
      <c r="V32" s="153">
        <v>218557.4</v>
      </c>
    </row>
    <row r="33" spans="1:22" ht="9.75" customHeight="1" x14ac:dyDescent="0.15">
      <c r="A33" s="114"/>
      <c r="B33" s="153"/>
      <c r="C33" s="153"/>
      <c r="D33" s="153"/>
      <c r="E33" s="153"/>
      <c r="F33" s="153"/>
      <c r="G33" s="153"/>
      <c r="H33" s="153"/>
      <c r="I33" s="153"/>
      <c r="J33" s="153"/>
      <c r="K33" s="153"/>
      <c r="L33" s="153"/>
      <c r="M33" s="153"/>
      <c r="N33" s="153"/>
      <c r="O33" s="114"/>
      <c r="P33" s="153"/>
      <c r="Q33" s="153"/>
      <c r="R33" s="153"/>
      <c r="S33" s="153"/>
      <c r="T33" s="153"/>
      <c r="U33" s="153"/>
      <c r="V33" s="153"/>
    </row>
    <row r="34" spans="1:22" ht="13.5" customHeight="1" x14ac:dyDescent="0.15">
      <c r="A34" s="114" t="s">
        <v>460</v>
      </c>
      <c r="B34" s="153">
        <v>36152</v>
      </c>
      <c r="C34" s="153">
        <v>1331</v>
      </c>
      <c r="D34" s="153">
        <v>1437</v>
      </c>
      <c r="E34" s="153">
        <v>451271</v>
      </c>
      <c r="F34" s="153">
        <v>3372</v>
      </c>
      <c r="G34" s="153">
        <v>276973</v>
      </c>
      <c r="H34" s="153">
        <v>174298</v>
      </c>
      <c r="I34" s="153">
        <v>444545</v>
      </c>
      <c r="J34" s="153">
        <v>272336</v>
      </c>
      <c r="K34" s="153">
        <v>172209</v>
      </c>
      <c r="L34" s="153">
        <v>2774</v>
      </c>
      <c r="M34" s="153">
        <v>1284</v>
      </c>
      <c r="N34" s="153">
        <v>1490</v>
      </c>
      <c r="O34" s="114" t="s">
        <v>161</v>
      </c>
      <c r="P34" s="153">
        <v>3952</v>
      </c>
      <c r="Q34" s="153">
        <v>3353</v>
      </c>
      <c r="R34" s="153">
        <v>599</v>
      </c>
      <c r="S34" s="153">
        <v>451348.33333333331</v>
      </c>
      <c r="T34" s="153">
        <v>294339.46000000002</v>
      </c>
      <c r="U34" s="153">
        <v>339693.12</v>
      </c>
      <c r="V34" s="153">
        <v>222268.99</v>
      </c>
    </row>
    <row r="35" spans="1:22" ht="13.5" customHeight="1" x14ac:dyDescent="0.15">
      <c r="A35" s="114" t="s">
        <v>461</v>
      </c>
      <c r="B35" s="153">
        <v>63127</v>
      </c>
      <c r="C35" s="153">
        <v>2393</v>
      </c>
      <c r="D35" s="153">
        <v>2552</v>
      </c>
      <c r="E35" s="153">
        <v>641716</v>
      </c>
      <c r="F35" s="153">
        <v>5080</v>
      </c>
      <c r="G35" s="153">
        <v>379457</v>
      </c>
      <c r="H35" s="153">
        <v>262259</v>
      </c>
      <c r="I35" s="153">
        <v>631532</v>
      </c>
      <c r="J35" s="153">
        <v>373397</v>
      </c>
      <c r="K35" s="153">
        <v>258135</v>
      </c>
      <c r="L35" s="153">
        <v>5209</v>
      </c>
      <c r="M35" s="153">
        <v>2040</v>
      </c>
      <c r="N35" s="153">
        <v>3169</v>
      </c>
      <c r="O35" s="114" t="s">
        <v>162</v>
      </c>
      <c r="P35" s="153">
        <v>4975</v>
      </c>
      <c r="Q35" s="153">
        <v>4020</v>
      </c>
      <c r="R35" s="153">
        <v>955</v>
      </c>
      <c r="S35" s="153">
        <v>641718.91666666663</v>
      </c>
      <c r="T35" s="153">
        <v>294548.90000000002</v>
      </c>
      <c r="U35" s="153">
        <v>338987.52000000002</v>
      </c>
      <c r="V35" s="153">
        <v>230251.6</v>
      </c>
    </row>
    <row r="36" spans="1:22" ht="13.5" customHeight="1" x14ac:dyDescent="0.15">
      <c r="A36" s="114" t="s">
        <v>462</v>
      </c>
      <c r="B36" s="153">
        <v>133825</v>
      </c>
      <c r="C36" s="153">
        <v>4825</v>
      </c>
      <c r="D36" s="153">
        <v>5461</v>
      </c>
      <c r="E36" s="153">
        <v>1525917</v>
      </c>
      <c r="F36" s="153">
        <v>12421</v>
      </c>
      <c r="G36" s="153">
        <v>962836</v>
      </c>
      <c r="H36" s="153">
        <v>563081</v>
      </c>
      <c r="I36" s="153">
        <v>1505487</v>
      </c>
      <c r="J36" s="153">
        <v>950107</v>
      </c>
      <c r="K36" s="153">
        <v>555380</v>
      </c>
      <c r="L36" s="153">
        <v>10087</v>
      </c>
      <c r="M36" s="153">
        <v>4074</v>
      </c>
      <c r="N36" s="153">
        <v>6013</v>
      </c>
      <c r="O36" s="114" t="s">
        <v>163</v>
      </c>
      <c r="P36" s="153">
        <v>10343</v>
      </c>
      <c r="Q36" s="153">
        <v>8655</v>
      </c>
      <c r="R36" s="153">
        <v>1688</v>
      </c>
      <c r="S36" s="153">
        <v>1524312.4166666667</v>
      </c>
      <c r="T36" s="153">
        <v>312745.52</v>
      </c>
      <c r="U36" s="153">
        <v>354484.99</v>
      </c>
      <c r="V36" s="153">
        <v>241373.42</v>
      </c>
    </row>
    <row r="37" spans="1:22" ht="13.5" customHeight="1" x14ac:dyDescent="0.15">
      <c r="A37" s="114" t="s">
        <v>463</v>
      </c>
      <c r="B37" s="153">
        <v>28266</v>
      </c>
      <c r="C37" s="153">
        <v>1459</v>
      </c>
      <c r="D37" s="153">
        <v>1257</v>
      </c>
      <c r="E37" s="153">
        <v>318975</v>
      </c>
      <c r="F37" s="153">
        <v>2790</v>
      </c>
      <c r="G37" s="153">
        <v>186521</v>
      </c>
      <c r="H37" s="153">
        <v>132454</v>
      </c>
      <c r="I37" s="153">
        <v>312547</v>
      </c>
      <c r="J37" s="153">
        <v>182501</v>
      </c>
      <c r="K37" s="153">
        <v>130046</v>
      </c>
      <c r="L37" s="153">
        <v>2741</v>
      </c>
      <c r="M37" s="153">
        <v>1030</v>
      </c>
      <c r="N37" s="153">
        <v>1711</v>
      </c>
      <c r="O37" s="114" t="s">
        <v>164</v>
      </c>
      <c r="P37" s="153">
        <v>3687</v>
      </c>
      <c r="Q37" s="153">
        <v>2990</v>
      </c>
      <c r="R37" s="153">
        <v>697</v>
      </c>
      <c r="S37" s="153">
        <v>318521.75</v>
      </c>
      <c r="T37" s="153">
        <v>292789.81</v>
      </c>
      <c r="U37" s="153">
        <v>336869.95</v>
      </c>
      <c r="V37" s="153">
        <v>230716.4</v>
      </c>
    </row>
    <row r="38" spans="1:22" ht="13.5" customHeight="1" x14ac:dyDescent="0.15">
      <c r="A38" s="114" t="s">
        <v>464</v>
      </c>
      <c r="B38" s="153">
        <v>20197</v>
      </c>
      <c r="C38" s="153">
        <v>1189</v>
      </c>
      <c r="D38" s="153">
        <v>974</v>
      </c>
      <c r="E38" s="153">
        <v>211598</v>
      </c>
      <c r="F38" s="153">
        <v>2034</v>
      </c>
      <c r="G38" s="153">
        <v>125161</v>
      </c>
      <c r="H38" s="153">
        <v>86437</v>
      </c>
      <c r="I38" s="153">
        <v>205465</v>
      </c>
      <c r="J38" s="153">
        <v>120658</v>
      </c>
      <c r="K38" s="153">
        <v>84807</v>
      </c>
      <c r="L38" s="153">
        <v>3232</v>
      </c>
      <c r="M38" s="153">
        <v>2097</v>
      </c>
      <c r="N38" s="153">
        <v>1135</v>
      </c>
      <c r="O38" s="114" t="s">
        <v>165</v>
      </c>
      <c r="P38" s="153">
        <v>2901</v>
      </c>
      <c r="Q38" s="153">
        <v>2406</v>
      </c>
      <c r="R38" s="153">
        <v>495</v>
      </c>
      <c r="S38" s="153">
        <v>211399.08333333334</v>
      </c>
      <c r="T38" s="153">
        <v>292733.3</v>
      </c>
      <c r="U38" s="153">
        <v>335008.90999999997</v>
      </c>
      <c r="V38" s="153">
        <v>231518.1</v>
      </c>
    </row>
    <row r="39" spans="1:22" ht="9.75" customHeight="1" x14ac:dyDescent="0.15">
      <c r="A39" s="114"/>
      <c r="B39" s="153"/>
      <c r="C39" s="153"/>
      <c r="D39" s="153"/>
      <c r="E39" s="153"/>
      <c r="F39" s="153"/>
      <c r="G39" s="153"/>
      <c r="H39" s="153"/>
      <c r="I39" s="153"/>
      <c r="J39" s="153"/>
      <c r="K39" s="153"/>
      <c r="L39" s="153"/>
      <c r="M39" s="153"/>
      <c r="N39" s="153"/>
      <c r="O39" s="114"/>
      <c r="P39" s="153"/>
      <c r="Q39" s="153"/>
      <c r="R39" s="153"/>
      <c r="S39" s="153"/>
      <c r="T39" s="153"/>
      <c r="U39" s="153"/>
      <c r="V39" s="153"/>
    </row>
    <row r="40" spans="1:22" ht="13.5" customHeight="1" x14ac:dyDescent="0.15">
      <c r="A40" s="114" t="s">
        <v>465</v>
      </c>
      <c r="B40" s="153">
        <v>51453</v>
      </c>
      <c r="C40" s="153">
        <v>2083</v>
      </c>
      <c r="D40" s="153">
        <v>2006</v>
      </c>
      <c r="E40" s="153">
        <v>531083</v>
      </c>
      <c r="F40" s="153">
        <v>5049</v>
      </c>
      <c r="G40" s="153">
        <v>312540</v>
      </c>
      <c r="H40" s="153">
        <v>218543</v>
      </c>
      <c r="I40" s="153">
        <v>520746</v>
      </c>
      <c r="J40" s="153">
        <v>305681</v>
      </c>
      <c r="K40" s="153">
        <v>215065</v>
      </c>
      <c r="L40" s="153">
        <v>3841</v>
      </c>
      <c r="M40" s="153">
        <v>1828</v>
      </c>
      <c r="N40" s="153">
        <v>2013</v>
      </c>
      <c r="O40" s="114" t="s">
        <v>166</v>
      </c>
      <c r="P40" s="153">
        <v>6496</v>
      </c>
      <c r="Q40" s="153">
        <v>5031</v>
      </c>
      <c r="R40" s="153">
        <v>1465</v>
      </c>
      <c r="S40" s="153">
        <v>531488.75</v>
      </c>
      <c r="T40" s="153">
        <v>301680.55</v>
      </c>
      <c r="U40" s="153">
        <v>342105.48</v>
      </c>
      <c r="V40" s="153">
        <v>243868.56</v>
      </c>
    </row>
    <row r="41" spans="1:22" ht="13.5" customHeight="1" x14ac:dyDescent="0.15">
      <c r="A41" s="114" t="s">
        <v>466</v>
      </c>
      <c r="B41" s="153">
        <v>192483</v>
      </c>
      <c r="C41" s="153">
        <v>7347</v>
      </c>
      <c r="D41" s="153">
        <v>7549</v>
      </c>
      <c r="E41" s="153">
        <v>2074968</v>
      </c>
      <c r="F41" s="153">
        <v>17981</v>
      </c>
      <c r="G41" s="153">
        <v>1282125</v>
      </c>
      <c r="H41" s="153">
        <v>792843</v>
      </c>
      <c r="I41" s="153">
        <v>2042002</v>
      </c>
      <c r="J41" s="153">
        <v>1260857</v>
      </c>
      <c r="K41" s="153">
        <v>781145</v>
      </c>
      <c r="L41" s="153">
        <v>13531</v>
      </c>
      <c r="M41" s="153">
        <v>6258</v>
      </c>
      <c r="N41" s="153">
        <v>7273</v>
      </c>
      <c r="O41" s="114" t="s">
        <v>167</v>
      </c>
      <c r="P41" s="153">
        <v>19435</v>
      </c>
      <c r="Q41" s="153">
        <v>15010</v>
      </c>
      <c r="R41" s="153">
        <v>4425</v>
      </c>
      <c r="S41" s="153">
        <v>2066930.25</v>
      </c>
      <c r="T41" s="153">
        <v>312807.46000000002</v>
      </c>
      <c r="U41" s="153">
        <v>350572.3</v>
      </c>
      <c r="V41" s="153">
        <v>251737.05</v>
      </c>
    </row>
    <row r="42" spans="1:22" ht="13.5" customHeight="1" x14ac:dyDescent="0.15">
      <c r="A42" s="114" t="s">
        <v>467</v>
      </c>
      <c r="B42" s="153">
        <v>83937</v>
      </c>
      <c r="C42" s="153">
        <v>3954</v>
      </c>
      <c r="D42" s="153">
        <v>3389</v>
      </c>
      <c r="E42" s="153">
        <v>898932</v>
      </c>
      <c r="F42" s="153">
        <v>7872</v>
      </c>
      <c r="G42" s="153">
        <v>530847</v>
      </c>
      <c r="H42" s="153">
        <v>368085</v>
      </c>
      <c r="I42" s="153">
        <v>879551</v>
      </c>
      <c r="J42" s="153">
        <v>517855</v>
      </c>
      <c r="K42" s="153">
        <v>361696</v>
      </c>
      <c r="L42" s="153">
        <v>7854</v>
      </c>
      <c r="M42" s="153">
        <v>3563</v>
      </c>
      <c r="N42" s="153">
        <v>4291</v>
      </c>
      <c r="O42" s="114" t="s">
        <v>168</v>
      </c>
      <c r="P42" s="153">
        <v>11527</v>
      </c>
      <c r="Q42" s="153">
        <v>9429</v>
      </c>
      <c r="R42" s="153">
        <v>2098</v>
      </c>
      <c r="S42" s="153">
        <v>898385.33333333337</v>
      </c>
      <c r="T42" s="153">
        <v>300178.02</v>
      </c>
      <c r="U42" s="153">
        <v>339739.89</v>
      </c>
      <c r="V42" s="153">
        <v>243122.44</v>
      </c>
    </row>
    <row r="43" spans="1:22" ht="13.5" customHeight="1" x14ac:dyDescent="0.15">
      <c r="A43" s="114" t="s">
        <v>468</v>
      </c>
      <c r="B43" s="153">
        <v>17586</v>
      </c>
      <c r="C43" s="153">
        <v>1053</v>
      </c>
      <c r="D43" s="153">
        <v>642</v>
      </c>
      <c r="E43" s="153">
        <v>184558</v>
      </c>
      <c r="F43" s="153">
        <v>1430</v>
      </c>
      <c r="G43" s="153">
        <v>109648</v>
      </c>
      <c r="H43" s="153">
        <v>74910</v>
      </c>
      <c r="I43" s="153">
        <v>178740</v>
      </c>
      <c r="J43" s="153">
        <v>105260</v>
      </c>
      <c r="K43" s="153">
        <v>73480</v>
      </c>
      <c r="L43" s="153">
        <v>2119</v>
      </c>
      <c r="M43" s="153">
        <v>1336</v>
      </c>
      <c r="N43" s="153">
        <v>783</v>
      </c>
      <c r="O43" s="114" t="s">
        <v>169</v>
      </c>
      <c r="P43" s="153">
        <v>3699</v>
      </c>
      <c r="Q43" s="153">
        <v>3052</v>
      </c>
      <c r="R43" s="153">
        <v>647</v>
      </c>
      <c r="S43" s="153">
        <v>183828.66666666666</v>
      </c>
      <c r="T43" s="153">
        <v>292149.02</v>
      </c>
      <c r="U43" s="153">
        <v>328148.93</v>
      </c>
      <c r="V43" s="153">
        <v>239454.87</v>
      </c>
    </row>
    <row r="44" spans="1:22" ht="13.5" customHeight="1" x14ac:dyDescent="0.15">
      <c r="A44" s="114" t="s">
        <v>469</v>
      </c>
      <c r="B44" s="153">
        <v>15939</v>
      </c>
      <c r="C44" s="153">
        <v>1278</v>
      </c>
      <c r="D44" s="153">
        <v>619</v>
      </c>
      <c r="E44" s="153">
        <v>174175</v>
      </c>
      <c r="F44" s="153">
        <v>1208</v>
      </c>
      <c r="G44" s="153">
        <v>102576</v>
      </c>
      <c r="H44" s="153">
        <v>71599</v>
      </c>
      <c r="I44" s="153">
        <v>169217</v>
      </c>
      <c r="J44" s="153">
        <v>99254</v>
      </c>
      <c r="K44" s="153">
        <v>69963</v>
      </c>
      <c r="L44" s="153">
        <v>2581</v>
      </c>
      <c r="M44" s="153">
        <v>1403</v>
      </c>
      <c r="N44" s="153">
        <v>1178</v>
      </c>
      <c r="O44" s="114" t="s">
        <v>170</v>
      </c>
      <c r="P44" s="153">
        <v>2377</v>
      </c>
      <c r="Q44" s="153">
        <v>1919</v>
      </c>
      <c r="R44" s="153">
        <v>458</v>
      </c>
      <c r="S44" s="153">
        <v>174195.41666666666</v>
      </c>
      <c r="T44" s="153">
        <v>278759.09999999998</v>
      </c>
      <c r="U44" s="153">
        <v>318027.21999999997</v>
      </c>
      <c r="V44" s="153">
        <v>222501.79</v>
      </c>
    </row>
    <row r="45" spans="1:22" ht="9.75" customHeight="1" x14ac:dyDescent="0.15">
      <c r="A45" s="114"/>
      <c r="B45" s="153"/>
      <c r="C45" s="153"/>
      <c r="D45" s="153"/>
      <c r="E45" s="153"/>
      <c r="F45" s="153"/>
      <c r="G45" s="153"/>
      <c r="H45" s="153"/>
      <c r="I45" s="153"/>
      <c r="J45" s="153"/>
      <c r="K45" s="153"/>
      <c r="L45" s="153"/>
      <c r="M45" s="153"/>
      <c r="N45" s="153"/>
      <c r="O45" s="114"/>
      <c r="P45" s="153"/>
      <c r="Q45" s="153"/>
      <c r="R45" s="153"/>
      <c r="S45" s="153"/>
      <c r="T45" s="153"/>
      <c r="U45" s="153"/>
      <c r="V45" s="153"/>
    </row>
    <row r="46" spans="1:22" ht="13.5" customHeight="1" x14ac:dyDescent="0.15">
      <c r="A46" s="114" t="s">
        <v>470</v>
      </c>
      <c r="B46" s="153">
        <v>10120</v>
      </c>
      <c r="C46" s="153">
        <v>665</v>
      </c>
      <c r="D46" s="153">
        <v>684</v>
      </c>
      <c r="E46" s="153">
        <v>127875</v>
      </c>
      <c r="F46" s="153">
        <v>1622</v>
      </c>
      <c r="G46" s="153">
        <v>70489</v>
      </c>
      <c r="H46" s="153">
        <v>57386</v>
      </c>
      <c r="I46" s="153">
        <v>124919</v>
      </c>
      <c r="J46" s="153">
        <v>68754</v>
      </c>
      <c r="K46" s="153">
        <v>56165</v>
      </c>
      <c r="L46" s="153">
        <v>1395</v>
      </c>
      <c r="M46" s="153">
        <v>544</v>
      </c>
      <c r="N46" s="153">
        <v>851</v>
      </c>
      <c r="O46" s="114" t="s">
        <v>171</v>
      </c>
      <c r="P46" s="153">
        <v>1561</v>
      </c>
      <c r="Q46" s="153">
        <v>1191</v>
      </c>
      <c r="R46" s="153">
        <v>370</v>
      </c>
      <c r="S46" s="153">
        <v>128110.5</v>
      </c>
      <c r="T46" s="153">
        <v>250775.88</v>
      </c>
      <c r="U46" s="153">
        <v>284911.63</v>
      </c>
      <c r="V46" s="153">
        <v>208845.89</v>
      </c>
    </row>
    <row r="47" spans="1:22" ht="13.5" customHeight="1" x14ac:dyDescent="0.15">
      <c r="A47" s="114" t="s">
        <v>471</v>
      </c>
      <c r="B47" s="153">
        <v>12458</v>
      </c>
      <c r="C47" s="153">
        <v>796</v>
      </c>
      <c r="D47" s="153">
        <v>791</v>
      </c>
      <c r="E47" s="153">
        <v>153868</v>
      </c>
      <c r="F47" s="153">
        <v>1545</v>
      </c>
      <c r="G47" s="153">
        <v>87657</v>
      </c>
      <c r="H47" s="153">
        <v>66211</v>
      </c>
      <c r="I47" s="153">
        <v>150299</v>
      </c>
      <c r="J47" s="153">
        <v>85427</v>
      </c>
      <c r="K47" s="153">
        <v>64872</v>
      </c>
      <c r="L47" s="153">
        <v>1452</v>
      </c>
      <c r="M47" s="153">
        <v>591</v>
      </c>
      <c r="N47" s="153">
        <v>861</v>
      </c>
      <c r="O47" s="114" t="s">
        <v>172</v>
      </c>
      <c r="P47" s="153">
        <v>2117</v>
      </c>
      <c r="Q47" s="153">
        <v>1639</v>
      </c>
      <c r="R47" s="153">
        <v>478</v>
      </c>
      <c r="S47" s="153">
        <v>154640.83333333334</v>
      </c>
      <c r="T47" s="153">
        <v>254973.93</v>
      </c>
      <c r="U47" s="153">
        <v>290711.67999999999</v>
      </c>
      <c r="V47" s="153">
        <v>207660.57</v>
      </c>
    </row>
    <row r="48" spans="1:22" ht="13.5" customHeight="1" x14ac:dyDescent="0.15">
      <c r="A48" s="114" t="s">
        <v>472</v>
      </c>
      <c r="B48" s="153">
        <v>37735</v>
      </c>
      <c r="C48" s="153">
        <v>1314</v>
      </c>
      <c r="D48" s="153">
        <v>1758</v>
      </c>
      <c r="E48" s="153">
        <v>441396</v>
      </c>
      <c r="F48" s="153">
        <v>4347</v>
      </c>
      <c r="G48" s="153">
        <v>253845</v>
      </c>
      <c r="H48" s="153">
        <v>187551</v>
      </c>
      <c r="I48" s="153">
        <v>433522</v>
      </c>
      <c r="J48" s="153">
        <v>248873</v>
      </c>
      <c r="K48" s="153">
        <v>184649</v>
      </c>
      <c r="L48" s="153">
        <v>2541</v>
      </c>
      <c r="M48" s="153">
        <v>895</v>
      </c>
      <c r="N48" s="153">
        <v>1646</v>
      </c>
      <c r="O48" s="114" t="s">
        <v>173</v>
      </c>
      <c r="P48" s="153">
        <v>5333</v>
      </c>
      <c r="Q48" s="153">
        <v>4077</v>
      </c>
      <c r="R48" s="153">
        <v>1256</v>
      </c>
      <c r="S48" s="153">
        <v>441641.58333333331</v>
      </c>
      <c r="T48" s="153">
        <v>280121.2</v>
      </c>
      <c r="U48" s="153">
        <v>321903.28999999998</v>
      </c>
      <c r="V48" s="153">
        <v>223570.32</v>
      </c>
    </row>
    <row r="49" spans="1:22" ht="13.5" customHeight="1" x14ac:dyDescent="0.15">
      <c r="A49" s="114" t="s">
        <v>473</v>
      </c>
      <c r="B49" s="153">
        <v>54570</v>
      </c>
      <c r="C49" s="153">
        <v>1951</v>
      </c>
      <c r="D49" s="153">
        <v>2342</v>
      </c>
      <c r="E49" s="153">
        <v>660065</v>
      </c>
      <c r="F49" s="153">
        <v>5485</v>
      </c>
      <c r="G49" s="153">
        <v>396537</v>
      </c>
      <c r="H49" s="153">
        <v>263528</v>
      </c>
      <c r="I49" s="153">
        <v>648243</v>
      </c>
      <c r="J49" s="153">
        <v>388700</v>
      </c>
      <c r="K49" s="153">
        <v>259543</v>
      </c>
      <c r="L49" s="153">
        <v>3844</v>
      </c>
      <c r="M49" s="153">
        <v>1524</v>
      </c>
      <c r="N49" s="153">
        <v>2320</v>
      </c>
      <c r="O49" s="114" t="s">
        <v>174</v>
      </c>
      <c r="P49" s="153">
        <v>7978</v>
      </c>
      <c r="Q49" s="153">
        <v>6313</v>
      </c>
      <c r="R49" s="153">
        <v>1665</v>
      </c>
      <c r="S49" s="153">
        <v>659605.41666666663</v>
      </c>
      <c r="T49" s="153">
        <v>287069.09999999998</v>
      </c>
      <c r="U49" s="153">
        <v>327966.73</v>
      </c>
      <c r="V49" s="153">
        <v>225529.44</v>
      </c>
    </row>
    <row r="50" spans="1:22" ht="13.5" customHeight="1" x14ac:dyDescent="0.15">
      <c r="A50" s="114" t="s">
        <v>474</v>
      </c>
      <c r="B50" s="153">
        <v>22736</v>
      </c>
      <c r="C50" s="153">
        <v>1207</v>
      </c>
      <c r="D50" s="153">
        <v>915</v>
      </c>
      <c r="E50" s="153">
        <v>260033</v>
      </c>
      <c r="F50" s="153">
        <v>1921</v>
      </c>
      <c r="G50" s="153">
        <v>152863</v>
      </c>
      <c r="H50" s="153">
        <v>107170</v>
      </c>
      <c r="I50" s="153">
        <v>252586</v>
      </c>
      <c r="J50" s="153">
        <v>147893</v>
      </c>
      <c r="K50" s="153">
        <v>104693</v>
      </c>
      <c r="L50" s="153">
        <v>2170</v>
      </c>
      <c r="M50" s="153">
        <v>918</v>
      </c>
      <c r="N50" s="153">
        <v>1252</v>
      </c>
      <c r="O50" s="114" t="s">
        <v>175</v>
      </c>
      <c r="P50" s="153">
        <v>5277</v>
      </c>
      <c r="Q50" s="153">
        <v>4052</v>
      </c>
      <c r="R50" s="153">
        <v>1225</v>
      </c>
      <c r="S50" s="153">
        <v>260695.41666666666</v>
      </c>
      <c r="T50" s="153">
        <v>279278.14</v>
      </c>
      <c r="U50" s="153">
        <v>318561.15999999997</v>
      </c>
      <c r="V50" s="153">
        <v>223246.41</v>
      </c>
    </row>
    <row r="51" spans="1:22" ht="9.75" customHeight="1" x14ac:dyDescent="0.15">
      <c r="A51" s="114"/>
      <c r="B51" s="153"/>
      <c r="C51" s="153"/>
      <c r="D51" s="153"/>
      <c r="E51" s="153"/>
      <c r="F51" s="153"/>
      <c r="G51" s="153"/>
      <c r="H51" s="153"/>
      <c r="I51" s="153"/>
      <c r="J51" s="153"/>
      <c r="K51" s="153"/>
      <c r="L51" s="153"/>
      <c r="M51" s="153"/>
      <c r="N51" s="153"/>
      <c r="O51" s="114"/>
      <c r="P51" s="153"/>
      <c r="Q51" s="153"/>
      <c r="R51" s="153"/>
      <c r="S51" s="153"/>
      <c r="T51" s="153"/>
      <c r="U51" s="153"/>
      <c r="V51" s="153"/>
    </row>
    <row r="52" spans="1:22" ht="13.5" customHeight="1" x14ac:dyDescent="0.15">
      <c r="A52" s="114" t="s">
        <v>475</v>
      </c>
      <c r="B52" s="153">
        <v>15021</v>
      </c>
      <c r="C52" s="153">
        <v>680</v>
      </c>
      <c r="D52" s="153">
        <v>613</v>
      </c>
      <c r="E52" s="153">
        <v>165898</v>
      </c>
      <c r="F52" s="153">
        <v>1377</v>
      </c>
      <c r="G52" s="153">
        <v>95097</v>
      </c>
      <c r="H52" s="153">
        <v>70801</v>
      </c>
      <c r="I52" s="153">
        <v>162210</v>
      </c>
      <c r="J52" s="153">
        <v>92925</v>
      </c>
      <c r="K52" s="153">
        <v>69285</v>
      </c>
      <c r="L52" s="153">
        <v>1314</v>
      </c>
      <c r="M52" s="153">
        <v>406</v>
      </c>
      <c r="N52" s="153">
        <v>908</v>
      </c>
      <c r="O52" s="114" t="s">
        <v>176</v>
      </c>
      <c r="P52" s="153">
        <v>2374</v>
      </c>
      <c r="Q52" s="153">
        <v>1766</v>
      </c>
      <c r="R52" s="153">
        <v>608</v>
      </c>
      <c r="S52" s="153">
        <v>166357.83333333334</v>
      </c>
      <c r="T52" s="153">
        <v>264994.19</v>
      </c>
      <c r="U52" s="153">
        <v>297760.15999999997</v>
      </c>
      <c r="V52" s="153">
        <v>220984.28</v>
      </c>
    </row>
    <row r="53" spans="1:22" ht="13.5" customHeight="1" x14ac:dyDescent="0.15">
      <c r="A53" s="114" t="s">
        <v>476</v>
      </c>
      <c r="B53" s="153">
        <v>20146</v>
      </c>
      <c r="C53" s="153">
        <v>790</v>
      </c>
      <c r="D53" s="153">
        <v>894</v>
      </c>
      <c r="E53" s="153">
        <v>238225</v>
      </c>
      <c r="F53" s="153">
        <v>1974</v>
      </c>
      <c r="G53" s="153">
        <v>142643</v>
      </c>
      <c r="H53" s="153">
        <v>95582</v>
      </c>
      <c r="I53" s="153">
        <v>234026</v>
      </c>
      <c r="J53" s="153">
        <v>140105</v>
      </c>
      <c r="K53" s="153">
        <v>93921</v>
      </c>
      <c r="L53" s="153">
        <v>1797</v>
      </c>
      <c r="M53" s="153">
        <v>607</v>
      </c>
      <c r="N53" s="153">
        <v>1190</v>
      </c>
      <c r="O53" s="114" t="s">
        <v>177</v>
      </c>
      <c r="P53" s="153">
        <v>2402</v>
      </c>
      <c r="Q53" s="153">
        <v>1931</v>
      </c>
      <c r="R53" s="153">
        <v>471</v>
      </c>
      <c r="S53" s="153">
        <v>238451.75</v>
      </c>
      <c r="T53" s="153">
        <v>274571.11</v>
      </c>
      <c r="U53" s="153">
        <v>310941.89</v>
      </c>
      <c r="V53" s="153">
        <v>220292.71</v>
      </c>
    </row>
    <row r="54" spans="1:22" ht="13.5" customHeight="1" x14ac:dyDescent="0.15">
      <c r="A54" s="114" t="s">
        <v>477</v>
      </c>
      <c r="B54" s="153">
        <v>26439</v>
      </c>
      <c r="C54" s="153">
        <v>1061</v>
      </c>
      <c r="D54" s="153">
        <v>1089</v>
      </c>
      <c r="E54" s="153">
        <v>316399</v>
      </c>
      <c r="F54" s="153">
        <v>2524</v>
      </c>
      <c r="G54" s="153">
        <v>189463</v>
      </c>
      <c r="H54" s="153">
        <v>126936</v>
      </c>
      <c r="I54" s="153">
        <v>309821</v>
      </c>
      <c r="J54" s="153">
        <v>185181</v>
      </c>
      <c r="K54" s="153">
        <v>124640</v>
      </c>
      <c r="L54" s="153">
        <v>2324</v>
      </c>
      <c r="M54" s="153">
        <v>1035</v>
      </c>
      <c r="N54" s="153">
        <v>1289</v>
      </c>
      <c r="O54" s="114" t="s">
        <v>178</v>
      </c>
      <c r="P54" s="153">
        <v>4254</v>
      </c>
      <c r="Q54" s="153">
        <v>3247</v>
      </c>
      <c r="R54" s="153">
        <v>1007</v>
      </c>
      <c r="S54" s="153">
        <v>316345.41666666669</v>
      </c>
      <c r="T54" s="153">
        <v>270604.90999999997</v>
      </c>
      <c r="U54" s="153">
        <v>308501.86</v>
      </c>
      <c r="V54" s="153">
        <v>214040.43</v>
      </c>
    </row>
    <row r="55" spans="1:22" ht="13.5" customHeight="1" x14ac:dyDescent="0.15">
      <c r="A55" s="114" t="s">
        <v>478</v>
      </c>
      <c r="B55" s="153">
        <v>12721</v>
      </c>
      <c r="C55" s="153">
        <v>798</v>
      </c>
      <c r="D55" s="153">
        <v>697</v>
      </c>
      <c r="E55" s="153">
        <v>156639</v>
      </c>
      <c r="F55" s="153">
        <v>1397</v>
      </c>
      <c r="G55" s="153">
        <v>87037</v>
      </c>
      <c r="H55" s="153">
        <v>69602</v>
      </c>
      <c r="I55" s="153">
        <v>152511</v>
      </c>
      <c r="J55" s="153">
        <v>84683</v>
      </c>
      <c r="K55" s="153">
        <v>67828</v>
      </c>
      <c r="L55" s="153">
        <v>1755</v>
      </c>
      <c r="M55" s="153">
        <v>737</v>
      </c>
      <c r="N55" s="153">
        <v>1018</v>
      </c>
      <c r="O55" s="114" t="s">
        <v>179</v>
      </c>
      <c r="P55" s="153">
        <v>2373</v>
      </c>
      <c r="Q55" s="153">
        <v>1617</v>
      </c>
      <c r="R55" s="153">
        <v>756</v>
      </c>
      <c r="S55" s="153">
        <v>157155.41666666666</v>
      </c>
      <c r="T55" s="153">
        <v>261926.94</v>
      </c>
      <c r="U55" s="153">
        <v>295870.03000000003</v>
      </c>
      <c r="V55" s="153">
        <v>219481.25</v>
      </c>
    </row>
    <row r="56" spans="1:22" ht="13.5" customHeight="1" x14ac:dyDescent="0.15">
      <c r="A56" s="114" t="s">
        <v>479</v>
      </c>
      <c r="B56" s="153">
        <v>97272</v>
      </c>
      <c r="C56" s="153">
        <v>5843</v>
      </c>
      <c r="D56" s="153">
        <v>4760</v>
      </c>
      <c r="E56" s="153">
        <v>1131125</v>
      </c>
      <c r="F56" s="153">
        <v>10709</v>
      </c>
      <c r="G56" s="153">
        <v>660774</v>
      </c>
      <c r="H56" s="153">
        <v>470351</v>
      </c>
      <c r="I56" s="153">
        <v>1104410</v>
      </c>
      <c r="J56" s="153">
        <v>644235</v>
      </c>
      <c r="K56" s="153">
        <v>460175</v>
      </c>
      <c r="L56" s="153">
        <v>11966</v>
      </c>
      <c r="M56" s="153">
        <v>5180</v>
      </c>
      <c r="N56" s="153">
        <v>6786</v>
      </c>
      <c r="O56" s="114" t="s">
        <v>180</v>
      </c>
      <c r="P56" s="153">
        <v>14749</v>
      </c>
      <c r="Q56" s="153">
        <v>11359</v>
      </c>
      <c r="R56" s="153">
        <v>3390</v>
      </c>
      <c r="S56" s="153">
        <v>1130394.4166666667</v>
      </c>
      <c r="T56" s="153">
        <v>283192.28999999998</v>
      </c>
      <c r="U56" s="153">
        <v>321911.73</v>
      </c>
      <c r="V56" s="153">
        <v>228797.18</v>
      </c>
    </row>
    <row r="57" spans="1:22" ht="9.75" customHeight="1" x14ac:dyDescent="0.15">
      <c r="A57" s="114"/>
      <c r="B57" s="153"/>
      <c r="C57" s="153"/>
      <c r="D57" s="153"/>
      <c r="E57" s="153"/>
      <c r="F57" s="153"/>
      <c r="G57" s="153"/>
      <c r="H57" s="153"/>
      <c r="I57" s="153"/>
      <c r="J57" s="153"/>
      <c r="K57" s="153"/>
      <c r="L57" s="153"/>
      <c r="M57" s="153"/>
      <c r="N57" s="153"/>
      <c r="O57" s="114"/>
      <c r="P57" s="153"/>
      <c r="Q57" s="153"/>
      <c r="R57" s="153"/>
      <c r="S57" s="153"/>
      <c r="T57" s="153"/>
      <c r="U57" s="153"/>
      <c r="V57" s="153"/>
    </row>
    <row r="58" spans="1:22" ht="13.5" customHeight="1" x14ac:dyDescent="0.15">
      <c r="A58" s="114" t="s">
        <v>480</v>
      </c>
      <c r="B58" s="153">
        <v>13211</v>
      </c>
      <c r="C58" s="153">
        <v>1057</v>
      </c>
      <c r="D58" s="153">
        <v>837</v>
      </c>
      <c r="E58" s="153">
        <v>175338</v>
      </c>
      <c r="F58" s="153">
        <v>1746</v>
      </c>
      <c r="G58" s="153">
        <v>97874</v>
      </c>
      <c r="H58" s="153">
        <v>77464</v>
      </c>
      <c r="I58" s="153">
        <v>169651</v>
      </c>
      <c r="J58" s="153">
        <v>94222</v>
      </c>
      <c r="K58" s="153">
        <v>75429</v>
      </c>
      <c r="L58" s="153">
        <v>2361</v>
      </c>
      <c r="M58" s="153">
        <v>1157</v>
      </c>
      <c r="N58" s="153">
        <v>1204</v>
      </c>
      <c r="O58" s="114" t="s">
        <v>181</v>
      </c>
      <c r="P58" s="153">
        <v>3326</v>
      </c>
      <c r="Q58" s="153">
        <v>2495</v>
      </c>
      <c r="R58" s="153">
        <v>831</v>
      </c>
      <c r="S58" s="153">
        <v>175603</v>
      </c>
      <c r="T58" s="153">
        <v>258552.88</v>
      </c>
      <c r="U58" s="153">
        <v>297144.59000000003</v>
      </c>
      <c r="V58" s="153">
        <v>209793.12</v>
      </c>
    </row>
    <row r="59" spans="1:22" ht="13.5" customHeight="1" x14ac:dyDescent="0.15">
      <c r="A59" s="114" t="s">
        <v>481</v>
      </c>
      <c r="B59" s="153">
        <v>23111</v>
      </c>
      <c r="C59" s="153">
        <v>1706</v>
      </c>
      <c r="D59" s="153">
        <v>1137</v>
      </c>
      <c r="E59" s="153">
        <v>274770</v>
      </c>
      <c r="F59" s="153">
        <v>2327</v>
      </c>
      <c r="G59" s="153">
        <v>154619</v>
      </c>
      <c r="H59" s="153">
        <v>120151</v>
      </c>
      <c r="I59" s="153">
        <v>267307</v>
      </c>
      <c r="J59" s="153">
        <v>149967</v>
      </c>
      <c r="K59" s="153">
        <v>117340</v>
      </c>
      <c r="L59" s="153">
        <v>3836</v>
      </c>
      <c r="M59" s="153">
        <v>1897</v>
      </c>
      <c r="N59" s="153">
        <v>1939</v>
      </c>
      <c r="O59" s="114" t="s">
        <v>182</v>
      </c>
      <c r="P59" s="153">
        <v>3627</v>
      </c>
      <c r="Q59" s="153">
        <v>2755</v>
      </c>
      <c r="R59" s="153">
        <v>872</v>
      </c>
      <c r="S59" s="153">
        <v>275161</v>
      </c>
      <c r="T59" s="153">
        <v>258221.95</v>
      </c>
      <c r="U59" s="153">
        <v>294320.78999999998</v>
      </c>
      <c r="V59" s="153">
        <v>211767.34</v>
      </c>
    </row>
    <row r="60" spans="1:22" ht="13.5" customHeight="1" x14ac:dyDescent="0.15">
      <c r="A60" s="114" t="s">
        <v>482</v>
      </c>
      <c r="B60" s="153">
        <v>31405</v>
      </c>
      <c r="C60" s="153">
        <v>1700</v>
      </c>
      <c r="D60" s="153">
        <v>1815</v>
      </c>
      <c r="E60" s="153">
        <v>390603</v>
      </c>
      <c r="F60" s="153">
        <v>4014</v>
      </c>
      <c r="G60" s="153">
        <v>214739</v>
      </c>
      <c r="H60" s="153">
        <v>175864</v>
      </c>
      <c r="I60" s="153">
        <v>381821</v>
      </c>
      <c r="J60" s="153">
        <v>209476</v>
      </c>
      <c r="K60" s="153">
        <v>172345</v>
      </c>
      <c r="L60" s="153">
        <v>3413</v>
      </c>
      <c r="M60" s="153">
        <v>1281</v>
      </c>
      <c r="N60" s="153">
        <v>2132</v>
      </c>
      <c r="O60" s="114" t="s">
        <v>183</v>
      </c>
      <c r="P60" s="153">
        <v>5369</v>
      </c>
      <c r="Q60" s="153">
        <v>3982</v>
      </c>
      <c r="R60" s="153">
        <v>1387</v>
      </c>
      <c r="S60" s="153">
        <v>390356</v>
      </c>
      <c r="T60" s="153">
        <v>260159.04</v>
      </c>
      <c r="U60" s="153">
        <v>297285.12</v>
      </c>
      <c r="V60" s="153">
        <v>214826.18</v>
      </c>
    </row>
    <row r="61" spans="1:22" ht="13.5" customHeight="1" x14ac:dyDescent="0.15">
      <c r="A61" s="114" t="s">
        <v>483</v>
      </c>
      <c r="B61" s="153">
        <v>21839</v>
      </c>
      <c r="C61" s="153">
        <v>828</v>
      </c>
      <c r="D61" s="153">
        <v>1006</v>
      </c>
      <c r="E61" s="153">
        <v>248794</v>
      </c>
      <c r="F61" s="153">
        <v>2163</v>
      </c>
      <c r="G61" s="153">
        <v>143790</v>
      </c>
      <c r="H61" s="153">
        <v>105004</v>
      </c>
      <c r="I61" s="153">
        <v>242817</v>
      </c>
      <c r="J61" s="153">
        <v>139779</v>
      </c>
      <c r="K61" s="153">
        <v>103038</v>
      </c>
      <c r="L61" s="153">
        <v>1475</v>
      </c>
      <c r="M61" s="153">
        <v>661</v>
      </c>
      <c r="N61" s="153">
        <v>814</v>
      </c>
      <c r="O61" s="114" t="s">
        <v>184</v>
      </c>
      <c r="P61" s="153">
        <v>4502</v>
      </c>
      <c r="Q61" s="153">
        <v>3350</v>
      </c>
      <c r="R61" s="153">
        <v>1152</v>
      </c>
      <c r="S61" s="153">
        <v>252925.91666666666</v>
      </c>
      <c r="T61" s="153">
        <v>264713.09000000003</v>
      </c>
      <c r="U61" s="153">
        <v>300991.77</v>
      </c>
      <c r="V61" s="153">
        <v>215033.92</v>
      </c>
    </row>
    <row r="62" spans="1:22" ht="13.5" customHeight="1" x14ac:dyDescent="0.15">
      <c r="A62" s="114" t="s">
        <v>484</v>
      </c>
      <c r="B62" s="153">
        <v>19561</v>
      </c>
      <c r="C62" s="153">
        <v>1084</v>
      </c>
      <c r="D62" s="153">
        <v>1120</v>
      </c>
      <c r="E62" s="153">
        <v>245186</v>
      </c>
      <c r="F62" s="153">
        <v>2300</v>
      </c>
      <c r="G62" s="153">
        <v>135044</v>
      </c>
      <c r="H62" s="153">
        <v>110142</v>
      </c>
      <c r="I62" s="153">
        <v>238783</v>
      </c>
      <c r="J62" s="153">
        <v>131072</v>
      </c>
      <c r="K62" s="153">
        <v>107711</v>
      </c>
      <c r="L62" s="153">
        <v>2668</v>
      </c>
      <c r="M62" s="153">
        <v>1158</v>
      </c>
      <c r="N62" s="153">
        <v>1510</v>
      </c>
      <c r="O62" s="114" t="s">
        <v>185</v>
      </c>
      <c r="P62" s="153">
        <v>3735</v>
      </c>
      <c r="Q62" s="153">
        <v>2814</v>
      </c>
      <c r="R62" s="153">
        <v>921</v>
      </c>
      <c r="S62" s="153">
        <v>245012.83333333334</v>
      </c>
      <c r="T62" s="153">
        <v>253829.48</v>
      </c>
      <c r="U62" s="153">
        <v>291667.74</v>
      </c>
      <c r="V62" s="153">
        <v>207436.36</v>
      </c>
    </row>
    <row r="63" spans="1:22" ht="9.75" customHeight="1" x14ac:dyDescent="0.15">
      <c r="A63" s="114"/>
      <c r="B63" s="153"/>
      <c r="C63" s="153"/>
      <c r="D63" s="153"/>
      <c r="E63" s="153"/>
      <c r="F63" s="153"/>
      <c r="G63" s="153"/>
      <c r="H63" s="153"/>
      <c r="I63" s="153"/>
      <c r="J63" s="153"/>
      <c r="K63" s="153"/>
      <c r="L63" s="153"/>
      <c r="M63" s="153"/>
      <c r="N63" s="153"/>
      <c r="O63" s="114"/>
      <c r="P63" s="153"/>
      <c r="Q63" s="153"/>
      <c r="R63" s="153"/>
      <c r="S63" s="153"/>
      <c r="T63" s="153"/>
      <c r="U63" s="153"/>
      <c r="V63" s="153"/>
    </row>
    <row r="64" spans="1:22" ht="13.5" customHeight="1" x14ac:dyDescent="0.15">
      <c r="A64" s="114" t="s">
        <v>485</v>
      </c>
      <c r="B64" s="153">
        <v>29430</v>
      </c>
      <c r="C64" s="153">
        <v>1505</v>
      </c>
      <c r="D64" s="153">
        <v>1453</v>
      </c>
      <c r="E64" s="153">
        <v>364386</v>
      </c>
      <c r="F64" s="153">
        <v>3276</v>
      </c>
      <c r="G64" s="153">
        <v>209783</v>
      </c>
      <c r="H64" s="153">
        <v>154603</v>
      </c>
      <c r="I64" s="153">
        <v>356680</v>
      </c>
      <c r="J64" s="153">
        <v>204663</v>
      </c>
      <c r="K64" s="153">
        <v>152017</v>
      </c>
      <c r="L64" s="153">
        <v>2890</v>
      </c>
      <c r="M64" s="153">
        <v>1342</v>
      </c>
      <c r="N64" s="153">
        <v>1548</v>
      </c>
      <c r="O64" s="114" t="s">
        <v>186</v>
      </c>
      <c r="P64" s="153">
        <v>4816</v>
      </c>
      <c r="Q64" s="153">
        <v>3778</v>
      </c>
      <c r="R64" s="153">
        <v>1038</v>
      </c>
      <c r="S64" s="153">
        <v>364298.08333333331</v>
      </c>
      <c r="T64" s="153">
        <v>258716.9</v>
      </c>
      <c r="U64" s="153">
        <v>293034.81</v>
      </c>
      <c r="V64" s="153">
        <v>212150.45</v>
      </c>
    </row>
    <row r="65" spans="1:22" ht="13.5" customHeight="1" x14ac:dyDescent="0.15">
      <c r="A65" s="114" t="s">
        <v>486</v>
      </c>
      <c r="B65" s="171">
        <v>25623</v>
      </c>
      <c r="C65" s="171">
        <v>1753</v>
      </c>
      <c r="D65" s="171">
        <v>2129</v>
      </c>
      <c r="E65" s="171">
        <v>333955</v>
      </c>
      <c r="F65" s="171">
        <v>4946</v>
      </c>
      <c r="G65" s="171">
        <v>188538</v>
      </c>
      <c r="H65" s="171">
        <v>145417</v>
      </c>
      <c r="I65" s="171">
        <v>326495</v>
      </c>
      <c r="J65" s="171">
        <v>184397</v>
      </c>
      <c r="K65" s="171">
        <v>142098</v>
      </c>
      <c r="L65" s="171">
        <v>5037</v>
      </c>
      <c r="M65" s="171">
        <v>2337</v>
      </c>
      <c r="N65" s="171">
        <v>2700</v>
      </c>
      <c r="O65" s="114" t="s">
        <v>187</v>
      </c>
      <c r="P65" s="171">
        <v>2423</v>
      </c>
      <c r="Q65" s="171">
        <v>1804</v>
      </c>
      <c r="R65" s="171">
        <v>619</v>
      </c>
      <c r="S65" s="171">
        <v>331877.5</v>
      </c>
      <c r="T65" s="171">
        <v>248857.57</v>
      </c>
      <c r="U65" s="171">
        <v>279729.53000000003</v>
      </c>
      <c r="V65" s="171">
        <v>208831.04</v>
      </c>
    </row>
    <row r="66" spans="1:22" ht="9.75" customHeight="1" thickBot="1" x14ac:dyDescent="0.2">
      <c r="A66" s="119"/>
      <c r="B66" s="172"/>
      <c r="C66" s="172"/>
      <c r="D66" s="172"/>
      <c r="E66" s="172"/>
      <c r="F66" s="172"/>
      <c r="G66" s="172"/>
      <c r="H66" s="172"/>
      <c r="I66" s="172"/>
      <c r="J66" s="172"/>
      <c r="K66" s="172"/>
      <c r="L66" s="172"/>
      <c r="M66" s="172"/>
      <c r="N66" s="172"/>
      <c r="O66" s="119"/>
      <c r="P66" s="172"/>
      <c r="Q66" s="172"/>
      <c r="R66" s="172"/>
      <c r="S66" s="172"/>
      <c r="T66" s="172"/>
      <c r="U66" s="172"/>
      <c r="V66" s="172"/>
    </row>
    <row r="67" spans="1:22" ht="5.25" customHeight="1" x14ac:dyDescent="0.15"/>
  </sheetData>
  <mergeCells count="11">
    <mergeCell ref="T4:V5"/>
    <mergeCell ref="E5:H5"/>
    <mergeCell ref="I5:K5"/>
    <mergeCell ref="L5:N5"/>
    <mergeCell ref="P5:R5"/>
    <mergeCell ref="S4:S6"/>
    <mergeCell ref="A4:A6"/>
    <mergeCell ref="B4:D5"/>
    <mergeCell ref="E4:N4"/>
    <mergeCell ref="O4:O6"/>
    <mergeCell ref="P4:R4"/>
  </mergeCells>
  <phoneticPr fontId="11"/>
  <pageMargins left="0.59055118110236215" right="0.59055118110236215" top="0.6692913385826772" bottom="0.6692913385826772" header="0.39370078740157483" footer="0.39370078740157483"/>
  <pageSetup paperSize="9" scale="93" orientation="portrait" r:id="rId1"/>
  <colBreaks count="2" manualBreakCount="2">
    <brk id="7" max="1048575" man="1"/>
    <brk id="14" max="1048575" man="1"/>
  </col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autoPageBreaks="0"/>
  </sheetPr>
  <dimension ref="A1:AC227"/>
  <sheetViews>
    <sheetView showGridLines="0" showOutlineSymbols="0" zoomScaleNormal="100" zoomScaleSheetLayoutView="85" workbookViewId="0"/>
  </sheetViews>
  <sheetFormatPr defaultColWidth="6.75" defaultRowHeight="12.75" customHeight="1" x14ac:dyDescent="0.15"/>
  <cols>
    <col min="1" max="1" width="10.625" style="2" customWidth="1"/>
    <col min="2" max="2" width="6.625" style="2" customWidth="1"/>
    <col min="3" max="4" width="6.875" style="2" customWidth="1"/>
    <col min="5" max="5" width="7" style="2" customWidth="1"/>
    <col min="6" max="13" width="6.875" style="2" customWidth="1"/>
    <col min="14" max="14" width="10.625" style="2" customWidth="1"/>
    <col min="15" max="15" width="8.875" style="2" customWidth="1"/>
    <col min="16" max="17" width="9.125" style="2" customWidth="1"/>
    <col min="18" max="18" width="8.875" style="2" customWidth="1"/>
    <col min="19" max="20" width="9.125" style="2" customWidth="1"/>
    <col min="21" max="21" width="8.875" style="2" customWidth="1"/>
    <col min="22" max="23" width="9.125" style="2" customWidth="1"/>
    <col min="24" max="24" width="2.25" style="2" bestFit="1" customWidth="1"/>
    <col min="25" max="16384" width="6.75" style="2"/>
  </cols>
  <sheetData>
    <row r="1" spans="1:29" ht="18" customHeight="1" x14ac:dyDescent="0.15">
      <c r="A1" s="1" t="s">
        <v>11</v>
      </c>
      <c r="B1" s="1"/>
      <c r="C1" s="1"/>
      <c r="D1" s="1"/>
      <c r="E1" s="1"/>
      <c r="F1" s="1"/>
      <c r="G1" s="1"/>
      <c r="H1" s="1"/>
      <c r="I1" s="1"/>
      <c r="J1" s="1"/>
      <c r="K1" s="1"/>
      <c r="L1" s="1"/>
      <c r="M1" s="1"/>
      <c r="N1" s="1" t="s">
        <v>12</v>
      </c>
      <c r="O1" s="1"/>
      <c r="P1" s="1"/>
      <c r="Q1" s="1"/>
      <c r="R1" s="1"/>
      <c r="S1" s="1"/>
      <c r="T1" s="1"/>
      <c r="U1" s="1"/>
      <c r="V1" s="1"/>
      <c r="W1" s="1"/>
    </row>
    <row r="2" spans="1:29" ht="11.25" customHeight="1" x14ac:dyDescent="0.15"/>
    <row r="3" spans="1:29" ht="19.5" customHeight="1" thickBot="1" x14ac:dyDescent="0.2">
      <c r="A3" s="3" t="s">
        <v>3</v>
      </c>
      <c r="B3" s="3"/>
      <c r="C3" s="3"/>
      <c r="D3" s="3"/>
      <c r="N3" s="20" t="s">
        <v>10</v>
      </c>
      <c r="O3" s="20"/>
      <c r="P3" s="20"/>
      <c r="Q3" s="20"/>
    </row>
    <row r="4" spans="1:29" s="5" customFormat="1" ht="21" customHeight="1" x14ac:dyDescent="0.15">
      <c r="A4" s="320" t="s">
        <v>6</v>
      </c>
      <c r="B4" s="322" t="s">
        <v>4</v>
      </c>
      <c r="C4" s="322"/>
      <c r="D4" s="322"/>
      <c r="E4" s="322" t="s">
        <v>8</v>
      </c>
      <c r="F4" s="322"/>
      <c r="G4" s="322"/>
      <c r="H4" s="323" t="s">
        <v>7</v>
      </c>
      <c r="I4" s="323"/>
      <c r="J4" s="323"/>
      <c r="K4" s="4"/>
      <c r="L4" s="4"/>
      <c r="M4" s="4"/>
      <c r="N4" s="320" t="s">
        <v>6</v>
      </c>
      <c r="O4" s="322" t="s">
        <v>4</v>
      </c>
      <c r="P4" s="322"/>
      <c r="Q4" s="322"/>
      <c r="R4" s="322" t="s">
        <v>8</v>
      </c>
      <c r="S4" s="322"/>
      <c r="T4" s="322"/>
      <c r="U4" s="323" t="s">
        <v>9</v>
      </c>
      <c r="V4" s="323"/>
      <c r="W4" s="323"/>
    </row>
    <row r="5" spans="1:29" s="5" customFormat="1" ht="21" customHeight="1" x14ac:dyDescent="0.15">
      <c r="A5" s="326"/>
      <c r="B5" s="324"/>
      <c r="C5" s="324"/>
      <c r="D5" s="324"/>
      <c r="E5" s="324"/>
      <c r="F5" s="324"/>
      <c r="G5" s="324"/>
      <c r="H5" s="325"/>
      <c r="I5" s="325"/>
      <c r="J5" s="325"/>
      <c r="K5" s="328" t="s">
        <v>5</v>
      </c>
      <c r="L5" s="329"/>
      <c r="M5" s="329"/>
      <c r="N5" s="326"/>
      <c r="O5" s="324"/>
      <c r="P5" s="324"/>
      <c r="Q5" s="324"/>
      <c r="R5" s="324"/>
      <c r="S5" s="324"/>
      <c r="T5" s="324"/>
      <c r="U5" s="325"/>
      <c r="V5" s="325"/>
      <c r="W5" s="325"/>
    </row>
    <row r="6" spans="1:29" s="5" customFormat="1" ht="21" customHeight="1" thickBot="1" x14ac:dyDescent="0.2">
      <c r="A6" s="327"/>
      <c r="B6" s="6" t="s">
        <v>0</v>
      </c>
      <c r="C6" s="7" t="s">
        <v>1</v>
      </c>
      <c r="D6" s="7" t="s">
        <v>2</v>
      </c>
      <c r="E6" s="6" t="s">
        <v>0</v>
      </c>
      <c r="F6" s="7" t="s">
        <v>1</v>
      </c>
      <c r="G6" s="7" t="s">
        <v>2</v>
      </c>
      <c r="H6" s="6" t="s">
        <v>0</v>
      </c>
      <c r="I6" s="7" t="s">
        <v>1</v>
      </c>
      <c r="J6" s="8" t="s">
        <v>2</v>
      </c>
      <c r="K6" s="6" t="s">
        <v>0</v>
      </c>
      <c r="L6" s="7" t="s">
        <v>1</v>
      </c>
      <c r="M6" s="8" t="s">
        <v>2</v>
      </c>
      <c r="N6" s="327"/>
      <c r="O6" s="6" t="s">
        <v>0</v>
      </c>
      <c r="P6" s="7" t="s">
        <v>1</v>
      </c>
      <c r="Q6" s="7" t="s">
        <v>2</v>
      </c>
      <c r="R6" s="6" t="s">
        <v>0</v>
      </c>
      <c r="S6" s="7" t="s">
        <v>1</v>
      </c>
      <c r="T6" s="7" t="s">
        <v>2</v>
      </c>
      <c r="U6" s="6" t="s">
        <v>0</v>
      </c>
      <c r="V6" s="7" t="s">
        <v>1</v>
      </c>
      <c r="W6" s="8" t="s">
        <v>2</v>
      </c>
    </row>
    <row r="7" spans="1:29" s="5" customFormat="1" ht="9.75" customHeight="1" x14ac:dyDescent="0.15">
      <c r="A7" s="9"/>
      <c r="J7" s="10"/>
      <c r="N7" s="21"/>
      <c r="O7" s="2"/>
      <c r="P7" s="2"/>
      <c r="Q7" s="2"/>
      <c r="R7" s="2"/>
      <c r="S7" s="2"/>
      <c r="T7" s="2"/>
      <c r="U7" s="2"/>
      <c r="V7" s="2"/>
      <c r="W7" s="22"/>
    </row>
    <row r="8" spans="1:29" s="5" customFormat="1" ht="13.5" customHeight="1" x14ac:dyDescent="0.15">
      <c r="A8" s="11" t="s">
        <v>13</v>
      </c>
      <c r="B8" s="12">
        <v>39143</v>
      </c>
      <c r="C8" s="12">
        <v>26315</v>
      </c>
      <c r="D8" s="12">
        <v>12828</v>
      </c>
      <c r="E8" s="12">
        <v>36885</v>
      </c>
      <c r="F8" s="12">
        <v>24212</v>
      </c>
      <c r="G8" s="12">
        <v>12673</v>
      </c>
      <c r="H8" s="12">
        <v>27170</v>
      </c>
      <c r="I8" s="12">
        <v>18373</v>
      </c>
      <c r="J8" s="12">
        <v>8797</v>
      </c>
      <c r="K8" s="12">
        <v>945</v>
      </c>
      <c r="L8" s="12">
        <v>353</v>
      </c>
      <c r="M8" s="12">
        <v>592</v>
      </c>
      <c r="N8" s="11" t="s">
        <v>13</v>
      </c>
      <c r="O8" s="12">
        <v>1400966</v>
      </c>
      <c r="P8" s="12">
        <v>978422</v>
      </c>
      <c r="Q8" s="12">
        <v>422544</v>
      </c>
      <c r="R8" s="12">
        <v>1426162</v>
      </c>
      <c r="S8" s="12">
        <v>1005048</v>
      </c>
      <c r="T8" s="12">
        <v>421114</v>
      </c>
      <c r="U8" s="12">
        <v>1081380</v>
      </c>
      <c r="V8" s="12">
        <v>773779</v>
      </c>
      <c r="W8" s="12">
        <v>307601</v>
      </c>
      <c r="X8" s="12"/>
    </row>
    <row r="9" spans="1:29" s="5" customFormat="1" ht="9.75" customHeight="1" x14ac:dyDescent="0.15">
      <c r="A9" s="13"/>
      <c r="B9" s="12"/>
      <c r="C9" s="12"/>
      <c r="D9" s="12"/>
      <c r="E9" s="12"/>
      <c r="F9" s="12"/>
      <c r="G9" s="12"/>
      <c r="H9" s="12"/>
      <c r="I9" s="12"/>
      <c r="J9" s="12"/>
      <c r="K9" s="14"/>
      <c r="L9" s="14"/>
      <c r="M9" s="14"/>
      <c r="N9" s="13"/>
      <c r="O9" s="12"/>
      <c r="P9" s="12"/>
      <c r="Q9" s="12"/>
      <c r="R9" s="12"/>
      <c r="S9" s="12"/>
      <c r="T9" s="12"/>
      <c r="U9" s="12"/>
      <c r="V9" s="12"/>
      <c r="W9" s="12"/>
    </row>
    <row r="10" spans="1:29" s="5" customFormat="1" ht="13.5" customHeight="1" x14ac:dyDescent="0.15">
      <c r="A10" s="11" t="s">
        <v>14</v>
      </c>
      <c r="B10" s="12">
        <v>2674</v>
      </c>
      <c r="C10" s="12">
        <v>1911</v>
      </c>
      <c r="D10" s="12">
        <v>763</v>
      </c>
      <c r="E10" s="12">
        <v>2680</v>
      </c>
      <c r="F10" s="12">
        <v>1853</v>
      </c>
      <c r="G10" s="12">
        <v>827</v>
      </c>
      <c r="H10" s="12">
        <v>1584</v>
      </c>
      <c r="I10" s="12">
        <v>1146</v>
      </c>
      <c r="J10" s="12">
        <v>438</v>
      </c>
      <c r="K10" s="12">
        <v>50</v>
      </c>
      <c r="L10" s="12">
        <v>22</v>
      </c>
      <c r="M10" s="12">
        <v>28</v>
      </c>
      <c r="N10" s="11" t="s">
        <v>14</v>
      </c>
      <c r="O10" s="12">
        <v>84589</v>
      </c>
      <c r="P10" s="12">
        <v>58349</v>
      </c>
      <c r="Q10" s="12">
        <v>26240</v>
      </c>
      <c r="R10" s="12">
        <v>85387</v>
      </c>
      <c r="S10" s="12">
        <v>59092</v>
      </c>
      <c r="T10" s="12">
        <v>26295</v>
      </c>
      <c r="U10" s="12">
        <v>66393</v>
      </c>
      <c r="V10" s="12">
        <v>47011</v>
      </c>
      <c r="W10" s="12">
        <v>19382</v>
      </c>
    </row>
    <row r="11" spans="1:29" s="5" customFormat="1" ht="13.5" customHeight="1" x14ac:dyDescent="0.15">
      <c r="A11" s="11" t="s">
        <v>15</v>
      </c>
      <c r="B11" s="12">
        <v>659</v>
      </c>
      <c r="C11" s="12">
        <v>406</v>
      </c>
      <c r="D11" s="12">
        <v>253</v>
      </c>
      <c r="E11" s="12">
        <v>649</v>
      </c>
      <c r="F11" s="12">
        <v>396</v>
      </c>
      <c r="G11" s="12">
        <v>253</v>
      </c>
      <c r="H11" s="12">
        <v>381</v>
      </c>
      <c r="I11" s="12">
        <v>242</v>
      </c>
      <c r="J11" s="12">
        <v>139</v>
      </c>
      <c r="K11" s="12">
        <v>13</v>
      </c>
      <c r="L11" s="12">
        <v>4</v>
      </c>
      <c r="M11" s="12">
        <v>9</v>
      </c>
      <c r="N11" s="11" t="s">
        <v>15</v>
      </c>
      <c r="O11" s="12">
        <v>18235</v>
      </c>
      <c r="P11" s="12">
        <v>12132</v>
      </c>
      <c r="Q11" s="12">
        <v>6103</v>
      </c>
      <c r="R11" s="12">
        <v>18132</v>
      </c>
      <c r="S11" s="12">
        <v>12119</v>
      </c>
      <c r="T11" s="12">
        <v>6013</v>
      </c>
      <c r="U11" s="12">
        <v>13830</v>
      </c>
      <c r="V11" s="12">
        <v>9467</v>
      </c>
      <c r="W11" s="12">
        <v>4363</v>
      </c>
    </row>
    <row r="12" spans="1:29" s="5" customFormat="1" ht="13.5" customHeight="1" x14ac:dyDescent="0.15">
      <c r="A12" s="11" t="s">
        <v>16</v>
      </c>
      <c r="B12" s="12">
        <v>454</v>
      </c>
      <c r="C12" s="12">
        <v>285</v>
      </c>
      <c r="D12" s="12">
        <v>169</v>
      </c>
      <c r="E12" s="12">
        <v>453</v>
      </c>
      <c r="F12" s="12">
        <v>286</v>
      </c>
      <c r="G12" s="12">
        <v>167</v>
      </c>
      <c r="H12" s="12">
        <v>310</v>
      </c>
      <c r="I12" s="12">
        <v>197</v>
      </c>
      <c r="J12" s="12">
        <v>113</v>
      </c>
      <c r="K12" s="12">
        <v>19</v>
      </c>
      <c r="L12" s="12">
        <v>4</v>
      </c>
      <c r="M12" s="12">
        <v>15</v>
      </c>
      <c r="N12" s="11" t="s">
        <v>16</v>
      </c>
      <c r="O12" s="12">
        <v>15297</v>
      </c>
      <c r="P12" s="12">
        <v>10537</v>
      </c>
      <c r="Q12" s="12">
        <v>4760</v>
      </c>
      <c r="R12" s="12">
        <v>15897</v>
      </c>
      <c r="S12" s="12">
        <v>11077</v>
      </c>
      <c r="T12" s="12">
        <v>4820</v>
      </c>
      <c r="U12" s="12">
        <v>12363</v>
      </c>
      <c r="V12" s="12">
        <v>8715</v>
      </c>
      <c r="W12" s="12">
        <v>3648</v>
      </c>
      <c r="X12" s="15"/>
      <c r="Y12" s="15"/>
      <c r="Z12" s="15"/>
      <c r="AA12" s="15"/>
      <c r="AB12" s="15"/>
      <c r="AC12" s="15"/>
    </row>
    <row r="13" spans="1:29" s="5" customFormat="1" ht="13.5" customHeight="1" x14ac:dyDescent="0.15">
      <c r="A13" s="11" t="s">
        <v>17</v>
      </c>
      <c r="B13" s="12">
        <v>860</v>
      </c>
      <c r="C13" s="12">
        <v>566</v>
      </c>
      <c r="D13" s="12">
        <v>294</v>
      </c>
      <c r="E13" s="12">
        <v>835</v>
      </c>
      <c r="F13" s="12">
        <v>564</v>
      </c>
      <c r="G13" s="12">
        <v>271</v>
      </c>
      <c r="H13" s="12">
        <v>626</v>
      </c>
      <c r="I13" s="12">
        <v>398</v>
      </c>
      <c r="J13" s="12">
        <v>228</v>
      </c>
      <c r="K13" s="12">
        <v>13</v>
      </c>
      <c r="L13" s="12">
        <v>5</v>
      </c>
      <c r="M13" s="12">
        <v>8</v>
      </c>
      <c r="N13" s="11" t="s">
        <v>17</v>
      </c>
      <c r="O13" s="12">
        <v>29681</v>
      </c>
      <c r="P13" s="12">
        <v>19703</v>
      </c>
      <c r="Q13" s="12">
        <v>9978</v>
      </c>
      <c r="R13" s="12">
        <v>30148</v>
      </c>
      <c r="S13" s="12">
        <v>20200</v>
      </c>
      <c r="T13" s="12">
        <v>9948</v>
      </c>
      <c r="U13" s="12">
        <v>22079</v>
      </c>
      <c r="V13" s="12">
        <v>15179</v>
      </c>
      <c r="W13" s="12">
        <v>6900</v>
      </c>
      <c r="X13" s="15"/>
      <c r="Y13" s="15"/>
      <c r="Z13" s="15"/>
      <c r="AA13" s="15"/>
      <c r="AB13" s="15"/>
      <c r="AC13" s="15"/>
    </row>
    <row r="14" spans="1:29" s="5" customFormat="1" ht="13.5" customHeight="1" x14ac:dyDescent="0.15">
      <c r="A14" s="11" t="s">
        <v>18</v>
      </c>
      <c r="B14" s="12">
        <v>447</v>
      </c>
      <c r="C14" s="12">
        <v>299</v>
      </c>
      <c r="D14" s="12">
        <v>148</v>
      </c>
      <c r="E14" s="12">
        <v>432</v>
      </c>
      <c r="F14" s="12">
        <v>287</v>
      </c>
      <c r="G14" s="12">
        <v>145</v>
      </c>
      <c r="H14" s="12">
        <v>320</v>
      </c>
      <c r="I14" s="12">
        <v>209</v>
      </c>
      <c r="J14" s="12">
        <v>111</v>
      </c>
      <c r="K14" s="12">
        <v>13</v>
      </c>
      <c r="L14" s="12">
        <v>4</v>
      </c>
      <c r="M14" s="12">
        <v>9</v>
      </c>
      <c r="N14" s="11" t="s">
        <v>18</v>
      </c>
      <c r="O14" s="12">
        <v>13299</v>
      </c>
      <c r="P14" s="12">
        <v>9633</v>
      </c>
      <c r="Q14" s="12">
        <v>3666</v>
      </c>
      <c r="R14" s="12">
        <v>13510</v>
      </c>
      <c r="S14" s="12">
        <v>9745</v>
      </c>
      <c r="T14" s="12">
        <v>3765</v>
      </c>
      <c r="U14" s="12">
        <v>10257</v>
      </c>
      <c r="V14" s="12">
        <v>7544</v>
      </c>
      <c r="W14" s="12">
        <v>2713</v>
      </c>
      <c r="X14" s="15"/>
      <c r="Y14" s="15"/>
      <c r="Z14" s="15"/>
      <c r="AA14" s="15"/>
      <c r="AB14" s="15"/>
      <c r="AC14" s="15"/>
    </row>
    <row r="15" spans="1:29" s="5" customFormat="1" ht="9.75" customHeight="1" x14ac:dyDescent="0.15">
      <c r="A15" s="11"/>
      <c r="B15" s="16"/>
      <c r="C15" s="14"/>
      <c r="D15" s="14"/>
      <c r="E15" s="16"/>
      <c r="F15" s="14"/>
      <c r="G15" s="14"/>
      <c r="H15" s="16"/>
      <c r="I15" s="14"/>
      <c r="J15" s="14"/>
      <c r="K15" s="16"/>
      <c r="L15" s="14"/>
      <c r="M15" s="14"/>
      <c r="N15" s="11"/>
      <c r="O15" s="23"/>
      <c r="P15" s="24"/>
      <c r="Q15" s="24"/>
      <c r="R15" s="23"/>
      <c r="S15" s="24"/>
      <c r="T15" s="24"/>
      <c r="U15" s="23"/>
      <c r="V15" s="24"/>
      <c r="W15" s="24"/>
    </row>
    <row r="16" spans="1:29" s="5" customFormat="1" ht="13.5" customHeight="1" x14ac:dyDescent="0.15">
      <c r="A16" s="11" t="s">
        <v>19</v>
      </c>
      <c r="B16" s="12">
        <v>422</v>
      </c>
      <c r="C16" s="12">
        <v>287</v>
      </c>
      <c r="D16" s="12">
        <v>135</v>
      </c>
      <c r="E16" s="12">
        <v>351</v>
      </c>
      <c r="F16" s="12">
        <v>235</v>
      </c>
      <c r="G16" s="12">
        <v>116</v>
      </c>
      <c r="H16" s="12">
        <v>302</v>
      </c>
      <c r="I16" s="12">
        <v>205</v>
      </c>
      <c r="J16" s="12">
        <v>97</v>
      </c>
      <c r="K16" s="12">
        <v>13</v>
      </c>
      <c r="L16" s="12">
        <v>4</v>
      </c>
      <c r="M16" s="12">
        <v>9</v>
      </c>
      <c r="N16" s="11" t="s">
        <v>19</v>
      </c>
      <c r="O16" s="12">
        <v>16160</v>
      </c>
      <c r="P16" s="12">
        <v>11550</v>
      </c>
      <c r="Q16" s="12">
        <v>4610</v>
      </c>
      <c r="R16" s="12">
        <v>16053</v>
      </c>
      <c r="S16" s="12">
        <v>11506</v>
      </c>
      <c r="T16" s="12">
        <v>4547</v>
      </c>
      <c r="U16" s="12">
        <v>12415</v>
      </c>
      <c r="V16" s="12">
        <v>9160</v>
      </c>
      <c r="W16" s="12">
        <v>3255</v>
      </c>
      <c r="X16" s="15"/>
      <c r="Y16" s="15"/>
      <c r="Z16" s="15"/>
      <c r="AA16" s="15"/>
      <c r="AB16" s="15"/>
      <c r="AC16" s="15"/>
    </row>
    <row r="17" spans="1:29" s="5" customFormat="1" ht="13.5" customHeight="1" x14ac:dyDescent="0.15">
      <c r="A17" s="11" t="s">
        <v>20</v>
      </c>
      <c r="B17" s="12">
        <v>488</v>
      </c>
      <c r="C17" s="12">
        <v>317</v>
      </c>
      <c r="D17" s="12">
        <v>171</v>
      </c>
      <c r="E17" s="12">
        <v>480</v>
      </c>
      <c r="F17" s="12">
        <v>301</v>
      </c>
      <c r="G17" s="12">
        <v>179</v>
      </c>
      <c r="H17" s="12">
        <v>367</v>
      </c>
      <c r="I17" s="12">
        <v>238</v>
      </c>
      <c r="J17" s="12">
        <v>129</v>
      </c>
      <c r="K17" s="12">
        <v>17</v>
      </c>
      <c r="L17" s="12">
        <v>6</v>
      </c>
      <c r="M17" s="12">
        <v>11</v>
      </c>
      <c r="N17" s="11" t="s">
        <v>20</v>
      </c>
      <c r="O17" s="12">
        <v>25315</v>
      </c>
      <c r="P17" s="12">
        <v>17267</v>
      </c>
      <c r="Q17" s="12">
        <v>8048</v>
      </c>
      <c r="R17" s="12">
        <v>25856</v>
      </c>
      <c r="S17" s="12">
        <v>17872</v>
      </c>
      <c r="T17" s="12">
        <v>7984</v>
      </c>
      <c r="U17" s="12">
        <v>20239</v>
      </c>
      <c r="V17" s="12">
        <v>14172</v>
      </c>
      <c r="W17" s="12">
        <v>6067</v>
      </c>
      <c r="X17" s="15"/>
      <c r="Y17" s="15"/>
      <c r="Z17" s="15"/>
      <c r="AA17" s="15"/>
      <c r="AB17" s="15"/>
      <c r="AC17" s="15"/>
    </row>
    <row r="18" spans="1:29" s="5" customFormat="1" ht="13.5" customHeight="1" x14ac:dyDescent="0.15">
      <c r="A18" s="11" t="s">
        <v>21</v>
      </c>
      <c r="B18" s="12">
        <v>401</v>
      </c>
      <c r="C18" s="12">
        <v>302</v>
      </c>
      <c r="D18" s="12">
        <v>99</v>
      </c>
      <c r="E18" s="12">
        <v>360</v>
      </c>
      <c r="F18" s="12">
        <v>265</v>
      </c>
      <c r="G18" s="12">
        <v>95</v>
      </c>
      <c r="H18" s="12">
        <v>243</v>
      </c>
      <c r="I18" s="12">
        <v>188</v>
      </c>
      <c r="J18" s="12">
        <v>55</v>
      </c>
      <c r="K18" s="12">
        <v>10</v>
      </c>
      <c r="L18" s="12">
        <v>5</v>
      </c>
      <c r="M18" s="12">
        <v>5</v>
      </c>
      <c r="N18" s="11" t="s">
        <v>21</v>
      </c>
      <c r="O18" s="12">
        <v>22047</v>
      </c>
      <c r="P18" s="12">
        <v>16016</v>
      </c>
      <c r="Q18" s="12">
        <v>6031</v>
      </c>
      <c r="R18" s="12">
        <v>22625</v>
      </c>
      <c r="S18" s="12">
        <v>16589</v>
      </c>
      <c r="T18" s="12">
        <v>6036</v>
      </c>
      <c r="U18" s="12">
        <v>17507</v>
      </c>
      <c r="V18" s="12">
        <v>12920</v>
      </c>
      <c r="W18" s="12">
        <v>4587</v>
      </c>
      <c r="X18" s="15"/>
      <c r="Y18" s="15"/>
      <c r="Z18" s="15"/>
      <c r="AA18" s="15"/>
      <c r="AB18" s="15"/>
      <c r="AC18" s="15"/>
    </row>
    <row r="19" spans="1:29" s="5" customFormat="1" ht="13.5" customHeight="1" x14ac:dyDescent="0.15">
      <c r="A19" s="11" t="s">
        <v>22</v>
      </c>
      <c r="B19" s="12">
        <v>222</v>
      </c>
      <c r="C19" s="12">
        <v>162</v>
      </c>
      <c r="D19" s="12">
        <v>60</v>
      </c>
      <c r="E19" s="12">
        <v>219</v>
      </c>
      <c r="F19" s="12">
        <v>156</v>
      </c>
      <c r="G19" s="12">
        <v>63</v>
      </c>
      <c r="H19" s="12">
        <v>162</v>
      </c>
      <c r="I19" s="12">
        <v>117</v>
      </c>
      <c r="J19" s="12">
        <v>45</v>
      </c>
      <c r="K19" s="12">
        <v>5</v>
      </c>
      <c r="L19" s="12">
        <v>2</v>
      </c>
      <c r="M19" s="12">
        <v>3</v>
      </c>
      <c r="N19" s="11" t="s">
        <v>22</v>
      </c>
      <c r="O19" s="12">
        <v>17926</v>
      </c>
      <c r="P19" s="12">
        <v>12543</v>
      </c>
      <c r="Q19" s="12">
        <v>5383</v>
      </c>
      <c r="R19" s="12">
        <v>18469</v>
      </c>
      <c r="S19" s="12">
        <v>13118</v>
      </c>
      <c r="T19" s="12">
        <v>5351</v>
      </c>
      <c r="U19" s="12">
        <v>14315</v>
      </c>
      <c r="V19" s="12">
        <v>10190</v>
      </c>
      <c r="W19" s="12">
        <v>4125</v>
      </c>
      <c r="X19" s="15"/>
      <c r="Y19" s="15"/>
      <c r="Z19" s="15"/>
      <c r="AA19" s="15"/>
      <c r="AB19" s="15"/>
      <c r="AC19" s="15"/>
    </row>
    <row r="20" spans="1:29" s="5" customFormat="1" ht="13.5" customHeight="1" x14ac:dyDescent="0.15">
      <c r="A20" s="11" t="s">
        <v>23</v>
      </c>
      <c r="B20" s="12">
        <v>578</v>
      </c>
      <c r="C20" s="12">
        <v>322</v>
      </c>
      <c r="D20" s="12">
        <v>256</v>
      </c>
      <c r="E20" s="12">
        <v>558</v>
      </c>
      <c r="F20" s="12">
        <v>326</v>
      </c>
      <c r="G20" s="12">
        <v>232</v>
      </c>
      <c r="H20" s="12">
        <v>354</v>
      </c>
      <c r="I20" s="12">
        <v>204</v>
      </c>
      <c r="J20" s="12">
        <v>150</v>
      </c>
      <c r="K20" s="12">
        <v>11</v>
      </c>
      <c r="L20" s="12">
        <v>2</v>
      </c>
      <c r="M20" s="12">
        <v>9</v>
      </c>
      <c r="N20" s="11" t="s">
        <v>23</v>
      </c>
      <c r="O20" s="12">
        <v>24397</v>
      </c>
      <c r="P20" s="12">
        <v>15080</v>
      </c>
      <c r="Q20" s="12">
        <v>9317</v>
      </c>
      <c r="R20" s="12">
        <v>25015</v>
      </c>
      <c r="S20" s="12">
        <v>15674</v>
      </c>
      <c r="T20" s="12">
        <v>9341</v>
      </c>
      <c r="U20" s="12">
        <v>18810</v>
      </c>
      <c r="V20" s="12">
        <v>12045</v>
      </c>
      <c r="W20" s="12">
        <v>6765</v>
      </c>
    </row>
    <row r="21" spans="1:29" s="5" customFormat="1" ht="9.75" customHeight="1" x14ac:dyDescent="0.15">
      <c r="A21" s="11"/>
      <c r="B21" s="16"/>
      <c r="C21" s="14"/>
      <c r="D21" s="14"/>
      <c r="E21" s="16"/>
      <c r="F21" s="14"/>
      <c r="G21" s="14"/>
      <c r="H21" s="16"/>
      <c r="I21" s="14"/>
      <c r="J21" s="14"/>
      <c r="K21" s="16"/>
      <c r="L21" s="14"/>
      <c r="M21" s="14"/>
      <c r="N21" s="11"/>
      <c r="O21" s="23"/>
      <c r="P21" s="24"/>
      <c r="Q21" s="24"/>
      <c r="R21" s="23"/>
      <c r="S21" s="24"/>
      <c r="T21" s="24"/>
      <c r="U21" s="23"/>
      <c r="V21" s="24"/>
      <c r="W21" s="24"/>
      <c r="X21" s="15"/>
      <c r="Y21" s="15"/>
      <c r="Z21" s="15"/>
      <c r="AA21" s="15"/>
      <c r="AB21" s="15"/>
      <c r="AC21" s="15"/>
    </row>
    <row r="22" spans="1:29" s="5" customFormat="1" ht="13.5" customHeight="1" x14ac:dyDescent="0.15">
      <c r="A22" s="11" t="s">
        <v>24</v>
      </c>
      <c r="B22" s="12">
        <v>831</v>
      </c>
      <c r="C22" s="12">
        <v>559</v>
      </c>
      <c r="D22" s="12">
        <v>272</v>
      </c>
      <c r="E22" s="12">
        <v>825</v>
      </c>
      <c r="F22" s="12">
        <v>515</v>
      </c>
      <c r="G22" s="12">
        <v>310</v>
      </c>
      <c r="H22" s="12">
        <v>536</v>
      </c>
      <c r="I22" s="12">
        <v>361</v>
      </c>
      <c r="J22" s="12">
        <v>175</v>
      </c>
      <c r="K22" s="12">
        <v>22</v>
      </c>
      <c r="L22" s="12">
        <v>9</v>
      </c>
      <c r="M22" s="12">
        <v>13</v>
      </c>
      <c r="N22" s="11" t="s">
        <v>24</v>
      </c>
      <c r="O22" s="12">
        <v>44376</v>
      </c>
      <c r="P22" s="12">
        <v>30220</v>
      </c>
      <c r="Q22" s="12">
        <v>14156</v>
      </c>
      <c r="R22" s="12">
        <v>45300</v>
      </c>
      <c r="S22" s="12">
        <v>31595</v>
      </c>
      <c r="T22" s="12">
        <v>13705</v>
      </c>
      <c r="U22" s="12">
        <v>34392</v>
      </c>
      <c r="V22" s="12">
        <v>23926</v>
      </c>
      <c r="W22" s="12">
        <v>10466</v>
      </c>
      <c r="X22" s="15"/>
      <c r="Y22" s="15"/>
      <c r="Z22" s="15"/>
      <c r="AA22" s="15"/>
      <c r="AB22" s="15"/>
      <c r="AC22" s="15"/>
    </row>
    <row r="23" spans="1:29" s="5" customFormat="1" ht="13.5" customHeight="1" x14ac:dyDescent="0.15">
      <c r="A23" s="11" t="s">
        <v>25</v>
      </c>
      <c r="B23" s="12">
        <v>546</v>
      </c>
      <c r="C23" s="12">
        <v>406</v>
      </c>
      <c r="D23" s="12">
        <v>140</v>
      </c>
      <c r="E23" s="12">
        <v>500</v>
      </c>
      <c r="F23" s="12">
        <v>358</v>
      </c>
      <c r="G23" s="12">
        <v>142</v>
      </c>
      <c r="H23" s="12">
        <v>408</v>
      </c>
      <c r="I23" s="12">
        <v>302</v>
      </c>
      <c r="J23" s="12">
        <v>106</v>
      </c>
      <c r="K23" s="12">
        <v>5</v>
      </c>
      <c r="L23" s="12">
        <v>3</v>
      </c>
      <c r="M23" s="12">
        <v>2</v>
      </c>
      <c r="N23" s="11" t="s">
        <v>25</v>
      </c>
      <c r="O23" s="12">
        <v>31827</v>
      </c>
      <c r="P23" s="12">
        <v>22627</v>
      </c>
      <c r="Q23" s="12">
        <v>9200</v>
      </c>
      <c r="R23" s="12">
        <v>33565</v>
      </c>
      <c r="S23" s="12">
        <v>24426</v>
      </c>
      <c r="T23" s="12">
        <v>9139</v>
      </c>
      <c r="U23" s="12">
        <v>24416</v>
      </c>
      <c r="V23" s="12">
        <v>17678</v>
      </c>
      <c r="W23" s="12">
        <v>6738</v>
      </c>
    </row>
    <row r="24" spans="1:29" s="5" customFormat="1" ht="13.5" customHeight="1" x14ac:dyDescent="0.15">
      <c r="A24" s="11" t="s">
        <v>26</v>
      </c>
      <c r="B24" s="12">
        <v>4254</v>
      </c>
      <c r="C24" s="12">
        <v>3092</v>
      </c>
      <c r="D24" s="12">
        <v>1162</v>
      </c>
      <c r="E24" s="12">
        <v>3475</v>
      </c>
      <c r="F24" s="12">
        <v>2457</v>
      </c>
      <c r="G24" s="12">
        <v>1018</v>
      </c>
      <c r="H24" s="12">
        <v>3133</v>
      </c>
      <c r="I24" s="12">
        <v>2284</v>
      </c>
      <c r="J24" s="12">
        <v>849</v>
      </c>
      <c r="K24" s="12">
        <v>73</v>
      </c>
      <c r="L24" s="12">
        <v>21</v>
      </c>
      <c r="M24" s="12">
        <v>52</v>
      </c>
      <c r="N24" s="11" t="s">
        <v>26</v>
      </c>
      <c r="O24" s="12">
        <v>161029</v>
      </c>
      <c r="P24" s="12">
        <v>119363</v>
      </c>
      <c r="Q24" s="12">
        <v>41666</v>
      </c>
      <c r="R24" s="12">
        <v>156830</v>
      </c>
      <c r="S24" s="12">
        <v>116245</v>
      </c>
      <c r="T24" s="12">
        <v>40585</v>
      </c>
      <c r="U24" s="12">
        <v>121636</v>
      </c>
      <c r="V24" s="12">
        <v>91975</v>
      </c>
      <c r="W24" s="12">
        <v>29661</v>
      </c>
      <c r="X24" s="15"/>
      <c r="Y24" s="15"/>
      <c r="Z24" s="15"/>
      <c r="AA24" s="15"/>
      <c r="AB24" s="15"/>
      <c r="AC24" s="15"/>
    </row>
    <row r="25" spans="1:29" s="5" customFormat="1" ht="13.5" customHeight="1" x14ac:dyDescent="0.15">
      <c r="A25" s="11" t="s">
        <v>27</v>
      </c>
      <c r="B25" s="12">
        <v>1120</v>
      </c>
      <c r="C25" s="12">
        <v>787</v>
      </c>
      <c r="D25" s="12">
        <v>333</v>
      </c>
      <c r="E25" s="12">
        <v>1040</v>
      </c>
      <c r="F25" s="12">
        <v>708</v>
      </c>
      <c r="G25" s="12">
        <v>332</v>
      </c>
      <c r="H25" s="12">
        <v>688</v>
      </c>
      <c r="I25" s="12">
        <v>490</v>
      </c>
      <c r="J25" s="12">
        <v>198</v>
      </c>
      <c r="K25" s="12">
        <v>27</v>
      </c>
      <c r="L25" s="12">
        <v>12</v>
      </c>
      <c r="M25" s="12">
        <v>15</v>
      </c>
      <c r="N25" s="11" t="s">
        <v>27</v>
      </c>
      <c r="O25" s="12">
        <v>49837</v>
      </c>
      <c r="P25" s="12">
        <v>35835</v>
      </c>
      <c r="Q25" s="12">
        <v>14002</v>
      </c>
      <c r="R25" s="12">
        <v>52995</v>
      </c>
      <c r="S25" s="12">
        <v>38827</v>
      </c>
      <c r="T25" s="12">
        <v>14168</v>
      </c>
      <c r="U25" s="12">
        <v>38421</v>
      </c>
      <c r="V25" s="12">
        <v>28241</v>
      </c>
      <c r="W25" s="12">
        <v>10180</v>
      </c>
      <c r="X25" s="15"/>
      <c r="Y25" s="15"/>
      <c r="Z25" s="15"/>
      <c r="AA25" s="15"/>
      <c r="AB25" s="15"/>
      <c r="AC25" s="15"/>
    </row>
    <row r="26" spans="1:29" s="5" customFormat="1" ht="13.5" customHeight="1" x14ac:dyDescent="0.15">
      <c r="A26" s="11" t="s">
        <v>28</v>
      </c>
      <c r="B26" s="12">
        <v>538</v>
      </c>
      <c r="C26" s="12">
        <v>376</v>
      </c>
      <c r="D26" s="12">
        <v>162</v>
      </c>
      <c r="E26" s="12">
        <v>460</v>
      </c>
      <c r="F26" s="12">
        <v>325</v>
      </c>
      <c r="G26" s="12">
        <v>135</v>
      </c>
      <c r="H26" s="12">
        <v>403</v>
      </c>
      <c r="I26" s="12">
        <v>283</v>
      </c>
      <c r="J26" s="12">
        <v>120</v>
      </c>
      <c r="K26" s="12">
        <v>15</v>
      </c>
      <c r="L26" s="12">
        <v>4</v>
      </c>
      <c r="M26" s="12">
        <v>11</v>
      </c>
      <c r="N26" s="11" t="s">
        <v>28</v>
      </c>
      <c r="O26" s="12">
        <v>26378</v>
      </c>
      <c r="P26" s="12">
        <v>19148</v>
      </c>
      <c r="Q26" s="12">
        <v>7230</v>
      </c>
      <c r="R26" s="12">
        <v>27428</v>
      </c>
      <c r="S26" s="12">
        <v>19993</v>
      </c>
      <c r="T26" s="12">
        <v>7435</v>
      </c>
      <c r="U26" s="12">
        <v>19675</v>
      </c>
      <c r="V26" s="12">
        <v>14645</v>
      </c>
      <c r="W26" s="12">
        <v>5030</v>
      </c>
      <c r="X26" s="15"/>
      <c r="Y26" s="15"/>
      <c r="Z26" s="15"/>
      <c r="AA26" s="15"/>
      <c r="AB26" s="15"/>
      <c r="AC26" s="15"/>
    </row>
    <row r="27" spans="1:29" s="5" customFormat="1" ht="9.75" customHeight="1" x14ac:dyDescent="0.15">
      <c r="A27" s="11"/>
      <c r="B27" s="16"/>
      <c r="C27" s="14"/>
      <c r="D27" s="14"/>
      <c r="E27" s="16"/>
      <c r="F27" s="14"/>
      <c r="G27" s="14"/>
      <c r="H27" s="16"/>
      <c r="I27" s="14"/>
      <c r="J27" s="14"/>
      <c r="K27" s="16"/>
      <c r="L27" s="14"/>
      <c r="M27" s="14"/>
      <c r="N27" s="11"/>
      <c r="O27" s="23"/>
      <c r="P27" s="24"/>
      <c r="Q27" s="24"/>
      <c r="R27" s="23"/>
      <c r="S27" s="24"/>
      <c r="T27" s="24"/>
      <c r="U27" s="23"/>
      <c r="V27" s="24"/>
      <c r="W27" s="24"/>
    </row>
    <row r="28" spans="1:29" s="5" customFormat="1" ht="13.5" customHeight="1" x14ac:dyDescent="0.15">
      <c r="A28" s="11" t="s">
        <v>29</v>
      </c>
      <c r="B28" s="12">
        <v>138</v>
      </c>
      <c r="C28" s="12">
        <v>102</v>
      </c>
      <c r="D28" s="12">
        <v>36</v>
      </c>
      <c r="E28" s="12">
        <v>128</v>
      </c>
      <c r="F28" s="12">
        <v>99</v>
      </c>
      <c r="G28" s="12">
        <v>29</v>
      </c>
      <c r="H28" s="12">
        <v>89</v>
      </c>
      <c r="I28" s="12">
        <v>59</v>
      </c>
      <c r="J28" s="12">
        <v>30</v>
      </c>
      <c r="K28" s="12">
        <v>3</v>
      </c>
      <c r="L28" s="12">
        <v>1</v>
      </c>
      <c r="M28" s="12">
        <v>2</v>
      </c>
      <c r="N28" s="11" t="s">
        <v>29</v>
      </c>
      <c r="O28" s="12">
        <v>15062</v>
      </c>
      <c r="P28" s="12">
        <v>10838</v>
      </c>
      <c r="Q28" s="12">
        <v>4224</v>
      </c>
      <c r="R28" s="12">
        <v>15743</v>
      </c>
      <c r="S28" s="12">
        <v>11473</v>
      </c>
      <c r="T28" s="12">
        <v>4270</v>
      </c>
      <c r="U28" s="12">
        <v>11411</v>
      </c>
      <c r="V28" s="12">
        <v>8487</v>
      </c>
      <c r="W28" s="12">
        <v>2924</v>
      </c>
      <c r="X28" s="15"/>
      <c r="Y28" s="15"/>
      <c r="Z28" s="15"/>
      <c r="AA28" s="15"/>
      <c r="AB28" s="15"/>
      <c r="AC28" s="15"/>
    </row>
    <row r="29" spans="1:29" s="5" customFormat="1" ht="13.5" customHeight="1" x14ac:dyDescent="0.15">
      <c r="A29" s="11" t="s">
        <v>30</v>
      </c>
      <c r="B29" s="12">
        <v>256</v>
      </c>
      <c r="C29" s="12">
        <v>177</v>
      </c>
      <c r="D29" s="12">
        <v>79</v>
      </c>
      <c r="E29" s="12">
        <v>229</v>
      </c>
      <c r="F29" s="12">
        <v>154</v>
      </c>
      <c r="G29" s="12">
        <v>75</v>
      </c>
      <c r="H29" s="12">
        <v>185</v>
      </c>
      <c r="I29" s="12">
        <v>129</v>
      </c>
      <c r="J29" s="12">
        <v>56</v>
      </c>
      <c r="K29" s="12">
        <v>15</v>
      </c>
      <c r="L29" s="12">
        <v>5</v>
      </c>
      <c r="M29" s="12">
        <v>10</v>
      </c>
      <c r="N29" s="11" t="s">
        <v>30</v>
      </c>
      <c r="O29" s="12">
        <v>16172</v>
      </c>
      <c r="P29" s="12">
        <v>11970</v>
      </c>
      <c r="Q29" s="12">
        <v>4202</v>
      </c>
      <c r="R29" s="12">
        <v>16761</v>
      </c>
      <c r="S29" s="12">
        <v>12462</v>
      </c>
      <c r="T29" s="12">
        <v>4299</v>
      </c>
      <c r="U29" s="12">
        <v>12041</v>
      </c>
      <c r="V29" s="12">
        <v>9183</v>
      </c>
      <c r="W29" s="12">
        <v>2858</v>
      </c>
      <c r="X29" s="15"/>
      <c r="Y29" s="15"/>
      <c r="Z29" s="15"/>
      <c r="AA29" s="15"/>
      <c r="AB29" s="15"/>
      <c r="AC29" s="15"/>
    </row>
    <row r="30" spans="1:29" s="5" customFormat="1" ht="13.5" customHeight="1" x14ac:dyDescent="0.15">
      <c r="A30" s="11" t="s">
        <v>31</v>
      </c>
      <c r="B30" s="12">
        <v>246</v>
      </c>
      <c r="C30" s="12">
        <v>200</v>
      </c>
      <c r="D30" s="12">
        <v>46</v>
      </c>
      <c r="E30" s="12">
        <v>229</v>
      </c>
      <c r="F30" s="12">
        <v>184</v>
      </c>
      <c r="G30" s="12">
        <v>45</v>
      </c>
      <c r="H30" s="12">
        <v>192</v>
      </c>
      <c r="I30" s="12">
        <v>153</v>
      </c>
      <c r="J30" s="12">
        <v>39</v>
      </c>
      <c r="K30" s="12">
        <v>6</v>
      </c>
      <c r="L30" s="12">
        <v>1</v>
      </c>
      <c r="M30" s="12">
        <v>5</v>
      </c>
      <c r="N30" s="11" t="s">
        <v>31</v>
      </c>
      <c r="O30" s="12">
        <v>11738</v>
      </c>
      <c r="P30" s="12">
        <v>8548</v>
      </c>
      <c r="Q30" s="12">
        <v>3190</v>
      </c>
      <c r="R30" s="12">
        <v>11899</v>
      </c>
      <c r="S30" s="12">
        <v>8677</v>
      </c>
      <c r="T30" s="12">
        <v>3222</v>
      </c>
      <c r="U30" s="12">
        <v>8811</v>
      </c>
      <c r="V30" s="12">
        <v>6601</v>
      </c>
      <c r="W30" s="12">
        <v>2210</v>
      </c>
      <c r="X30" s="15"/>
      <c r="Y30" s="15"/>
      <c r="Z30" s="15"/>
      <c r="AA30" s="15"/>
      <c r="AB30" s="15"/>
      <c r="AC30" s="15"/>
    </row>
    <row r="31" spans="1:29" s="5" customFormat="1" ht="13.5" customHeight="1" x14ac:dyDescent="0.15">
      <c r="A31" s="11" t="s">
        <v>32</v>
      </c>
      <c r="B31" s="12">
        <v>217</v>
      </c>
      <c r="C31" s="12">
        <v>151</v>
      </c>
      <c r="D31" s="12">
        <v>66</v>
      </c>
      <c r="E31" s="12">
        <v>208</v>
      </c>
      <c r="F31" s="12">
        <v>146</v>
      </c>
      <c r="G31" s="12">
        <v>62</v>
      </c>
      <c r="H31" s="12">
        <v>143</v>
      </c>
      <c r="I31" s="12">
        <v>104</v>
      </c>
      <c r="J31" s="12">
        <v>39</v>
      </c>
      <c r="K31" s="12">
        <v>5</v>
      </c>
      <c r="L31" s="12">
        <v>2</v>
      </c>
      <c r="M31" s="12">
        <v>3</v>
      </c>
      <c r="N31" s="11" t="s">
        <v>32</v>
      </c>
      <c r="O31" s="12">
        <v>8506</v>
      </c>
      <c r="P31" s="12">
        <v>5922</v>
      </c>
      <c r="Q31" s="12">
        <v>2584</v>
      </c>
      <c r="R31" s="12">
        <v>8628</v>
      </c>
      <c r="S31" s="12">
        <v>6122</v>
      </c>
      <c r="T31" s="12">
        <v>2506</v>
      </c>
      <c r="U31" s="12">
        <v>6626</v>
      </c>
      <c r="V31" s="12">
        <v>4666</v>
      </c>
      <c r="W31" s="12">
        <v>1960</v>
      </c>
    </row>
    <row r="32" spans="1:29" s="5" customFormat="1" ht="13.5" customHeight="1" x14ac:dyDescent="0.15">
      <c r="A32" s="11" t="s">
        <v>33</v>
      </c>
      <c r="B32" s="12">
        <v>429</v>
      </c>
      <c r="C32" s="12">
        <v>286</v>
      </c>
      <c r="D32" s="12">
        <v>143</v>
      </c>
      <c r="E32" s="12">
        <v>412</v>
      </c>
      <c r="F32" s="12">
        <v>277</v>
      </c>
      <c r="G32" s="12">
        <v>135</v>
      </c>
      <c r="H32" s="12">
        <v>296</v>
      </c>
      <c r="I32" s="12">
        <v>201</v>
      </c>
      <c r="J32" s="12">
        <v>95</v>
      </c>
      <c r="K32" s="12">
        <v>13</v>
      </c>
      <c r="L32" s="12">
        <v>6</v>
      </c>
      <c r="M32" s="12">
        <v>7</v>
      </c>
      <c r="N32" s="11" t="s">
        <v>33</v>
      </c>
      <c r="O32" s="12">
        <v>20982</v>
      </c>
      <c r="P32" s="12">
        <v>14839</v>
      </c>
      <c r="Q32" s="12">
        <v>6143</v>
      </c>
      <c r="R32" s="12">
        <v>21933</v>
      </c>
      <c r="S32" s="12">
        <v>15372</v>
      </c>
      <c r="T32" s="12">
        <v>6561</v>
      </c>
      <c r="U32" s="12">
        <v>16288</v>
      </c>
      <c r="V32" s="12">
        <v>11748</v>
      </c>
      <c r="W32" s="12">
        <v>4540</v>
      </c>
    </row>
    <row r="33" spans="1:29" s="5" customFormat="1" ht="9.75" customHeight="1" x14ac:dyDescent="0.15">
      <c r="A33" s="11"/>
      <c r="B33" s="16"/>
      <c r="C33" s="14"/>
      <c r="D33" s="14"/>
      <c r="E33" s="16"/>
      <c r="F33" s="14"/>
      <c r="G33" s="14"/>
      <c r="H33" s="16"/>
      <c r="I33" s="14"/>
      <c r="J33" s="14"/>
      <c r="K33" s="16"/>
      <c r="L33" s="14"/>
      <c r="M33" s="14"/>
      <c r="N33" s="11"/>
      <c r="O33" s="23"/>
      <c r="P33" s="24"/>
      <c r="Q33" s="24"/>
      <c r="R33" s="23"/>
      <c r="S33" s="24"/>
      <c r="T33" s="24"/>
      <c r="U33" s="23"/>
      <c r="V33" s="24"/>
      <c r="W33" s="24"/>
      <c r="X33" s="15"/>
      <c r="Y33" s="15"/>
      <c r="Z33" s="15"/>
      <c r="AA33" s="15"/>
      <c r="AB33" s="15"/>
      <c r="AC33" s="15"/>
    </row>
    <row r="34" spans="1:29" s="5" customFormat="1" ht="13.5" customHeight="1" x14ac:dyDescent="0.15">
      <c r="A34" s="11" t="s">
        <v>34</v>
      </c>
      <c r="B34" s="12">
        <v>377</v>
      </c>
      <c r="C34" s="12">
        <v>259</v>
      </c>
      <c r="D34" s="12">
        <v>118</v>
      </c>
      <c r="E34" s="12">
        <v>350</v>
      </c>
      <c r="F34" s="12">
        <v>243</v>
      </c>
      <c r="G34" s="12">
        <v>107</v>
      </c>
      <c r="H34" s="12">
        <v>259</v>
      </c>
      <c r="I34" s="12">
        <v>179</v>
      </c>
      <c r="J34" s="12">
        <v>80</v>
      </c>
      <c r="K34" s="12">
        <v>11</v>
      </c>
      <c r="L34" s="12">
        <v>2</v>
      </c>
      <c r="M34" s="12">
        <v>9</v>
      </c>
      <c r="N34" s="11" t="s">
        <v>34</v>
      </c>
      <c r="O34" s="12">
        <v>22984</v>
      </c>
      <c r="P34" s="12">
        <v>15847</v>
      </c>
      <c r="Q34" s="12">
        <v>7137</v>
      </c>
      <c r="R34" s="12">
        <v>23513</v>
      </c>
      <c r="S34" s="12">
        <v>16619</v>
      </c>
      <c r="T34" s="12">
        <v>6894</v>
      </c>
      <c r="U34" s="12">
        <v>17813</v>
      </c>
      <c r="V34" s="12">
        <v>12569</v>
      </c>
      <c r="W34" s="12">
        <v>5244</v>
      </c>
      <c r="X34" s="15"/>
      <c r="Y34" s="15"/>
      <c r="Z34" s="15"/>
      <c r="AA34" s="15"/>
      <c r="AB34" s="15"/>
      <c r="AC34" s="15"/>
    </row>
    <row r="35" spans="1:29" s="5" customFormat="1" ht="13.5" customHeight="1" x14ac:dyDescent="0.15">
      <c r="A35" s="11" t="s">
        <v>35</v>
      </c>
      <c r="B35" s="12">
        <v>417</v>
      </c>
      <c r="C35" s="12">
        <v>282</v>
      </c>
      <c r="D35" s="12">
        <v>135</v>
      </c>
      <c r="E35" s="12">
        <v>437</v>
      </c>
      <c r="F35" s="12">
        <v>289</v>
      </c>
      <c r="G35" s="12">
        <v>148</v>
      </c>
      <c r="H35" s="12">
        <v>308</v>
      </c>
      <c r="I35" s="12">
        <v>209</v>
      </c>
      <c r="J35" s="12">
        <v>99</v>
      </c>
      <c r="K35" s="12">
        <v>10</v>
      </c>
      <c r="L35" s="12">
        <v>7</v>
      </c>
      <c r="M35" s="12">
        <v>3</v>
      </c>
      <c r="N35" s="11" t="s">
        <v>35</v>
      </c>
      <c r="O35" s="12">
        <v>33579</v>
      </c>
      <c r="P35" s="12">
        <v>24481</v>
      </c>
      <c r="Q35" s="12">
        <v>9098</v>
      </c>
      <c r="R35" s="12">
        <v>35392</v>
      </c>
      <c r="S35" s="12">
        <v>26006</v>
      </c>
      <c r="T35" s="12">
        <v>9386</v>
      </c>
      <c r="U35" s="12">
        <v>26765</v>
      </c>
      <c r="V35" s="12">
        <v>19875</v>
      </c>
      <c r="W35" s="12">
        <v>6890</v>
      </c>
      <c r="X35" s="15"/>
      <c r="Y35" s="15"/>
      <c r="Z35" s="15"/>
      <c r="AA35" s="15"/>
      <c r="AB35" s="15"/>
      <c r="AC35" s="15"/>
    </row>
    <row r="36" spans="1:29" s="5" customFormat="1" ht="13.5" customHeight="1" x14ac:dyDescent="0.15">
      <c r="A36" s="11" t="s">
        <v>36</v>
      </c>
      <c r="B36" s="12">
        <v>1036</v>
      </c>
      <c r="C36" s="12">
        <v>736</v>
      </c>
      <c r="D36" s="12">
        <v>300</v>
      </c>
      <c r="E36" s="12">
        <v>980</v>
      </c>
      <c r="F36" s="12">
        <v>669</v>
      </c>
      <c r="G36" s="12">
        <v>311</v>
      </c>
      <c r="H36" s="12">
        <v>751</v>
      </c>
      <c r="I36" s="12">
        <v>537</v>
      </c>
      <c r="J36" s="12">
        <v>214</v>
      </c>
      <c r="K36" s="12">
        <v>30</v>
      </c>
      <c r="L36" s="12">
        <v>13</v>
      </c>
      <c r="M36" s="12">
        <v>17</v>
      </c>
      <c r="N36" s="11" t="s">
        <v>36</v>
      </c>
      <c r="O36" s="12">
        <v>68291</v>
      </c>
      <c r="P36" s="12">
        <v>47978</v>
      </c>
      <c r="Q36" s="12">
        <v>20313</v>
      </c>
      <c r="R36" s="12">
        <v>71339</v>
      </c>
      <c r="S36" s="12">
        <v>51033</v>
      </c>
      <c r="T36" s="12">
        <v>20306</v>
      </c>
      <c r="U36" s="12">
        <v>50642</v>
      </c>
      <c r="V36" s="12">
        <v>36616</v>
      </c>
      <c r="W36" s="12">
        <v>14026</v>
      </c>
    </row>
    <row r="37" spans="1:29" s="5" customFormat="1" ht="13.5" customHeight="1" x14ac:dyDescent="0.15">
      <c r="A37" s="11" t="s">
        <v>37</v>
      </c>
      <c r="B37" s="12">
        <v>353</v>
      </c>
      <c r="C37" s="12">
        <v>256</v>
      </c>
      <c r="D37" s="12">
        <v>97</v>
      </c>
      <c r="E37" s="12">
        <v>321</v>
      </c>
      <c r="F37" s="12">
        <v>220</v>
      </c>
      <c r="G37" s="12">
        <v>101</v>
      </c>
      <c r="H37" s="12">
        <v>240</v>
      </c>
      <c r="I37" s="12">
        <v>180</v>
      </c>
      <c r="J37" s="12">
        <v>60</v>
      </c>
      <c r="K37" s="12">
        <v>7</v>
      </c>
      <c r="L37" s="12">
        <v>4</v>
      </c>
      <c r="M37" s="12">
        <v>3</v>
      </c>
      <c r="N37" s="11" t="s">
        <v>37</v>
      </c>
      <c r="O37" s="12">
        <v>17095</v>
      </c>
      <c r="P37" s="12">
        <v>11539</v>
      </c>
      <c r="Q37" s="12">
        <v>5556</v>
      </c>
      <c r="R37" s="12">
        <v>17473</v>
      </c>
      <c r="S37" s="12">
        <v>11898</v>
      </c>
      <c r="T37" s="12">
        <v>5575</v>
      </c>
      <c r="U37" s="12">
        <v>12884</v>
      </c>
      <c r="V37" s="12">
        <v>8955</v>
      </c>
      <c r="W37" s="12">
        <v>3929</v>
      </c>
      <c r="X37" s="15"/>
      <c r="Y37" s="15"/>
      <c r="Z37" s="15"/>
      <c r="AA37" s="15"/>
      <c r="AB37" s="15"/>
      <c r="AC37" s="15"/>
    </row>
    <row r="38" spans="1:29" s="5" customFormat="1" ht="13.5" customHeight="1" x14ac:dyDescent="0.15">
      <c r="A38" s="11" t="s">
        <v>38</v>
      </c>
      <c r="B38" s="12">
        <v>241</v>
      </c>
      <c r="C38" s="12">
        <v>152</v>
      </c>
      <c r="D38" s="12">
        <v>89</v>
      </c>
      <c r="E38" s="12">
        <v>222</v>
      </c>
      <c r="F38" s="12">
        <v>141</v>
      </c>
      <c r="G38" s="12">
        <v>81</v>
      </c>
      <c r="H38" s="12">
        <v>177</v>
      </c>
      <c r="I38" s="12">
        <v>114</v>
      </c>
      <c r="J38" s="12">
        <v>63</v>
      </c>
      <c r="K38" s="12">
        <v>6</v>
      </c>
      <c r="L38" s="12">
        <v>3</v>
      </c>
      <c r="M38" s="12">
        <v>3</v>
      </c>
      <c r="N38" s="11" t="s">
        <v>38</v>
      </c>
      <c r="O38" s="12">
        <v>12631</v>
      </c>
      <c r="P38" s="12">
        <v>8770</v>
      </c>
      <c r="Q38" s="12">
        <v>3861</v>
      </c>
      <c r="R38" s="12">
        <v>12823</v>
      </c>
      <c r="S38" s="12">
        <v>9011</v>
      </c>
      <c r="T38" s="12">
        <v>3812</v>
      </c>
      <c r="U38" s="12">
        <v>9269</v>
      </c>
      <c r="V38" s="12">
        <v>6568</v>
      </c>
      <c r="W38" s="12">
        <v>2701</v>
      </c>
      <c r="X38" s="15"/>
      <c r="Y38" s="15"/>
      <c r="Z38" s="15"/>
      <c r="AA38" s="15"/>
      <c r="AB38" s="15"/>
      <c r="AC38" s="15"/>
    </row>
    <row r="39" spans="1:29" s="5" customFormat="1" ht="9.75" customHeight="1" x14ac:dyDescent="0.15">
      <c r="A39" s="11"/>
      <c r="B39" s="16"/>
      <c r="C39" s="14"/>
      <c r="D39" s="14"/>
      <c r="E39" s="16"/>
      <c r="F39" s="14"/>
      <c r="G39" s="14"/>
      <c r="H39" s="16"/>
      <c r="I39" s="14"/>
      <c r="J39" s="14"/>
      <c r="K39" s="16"/>
      <c r="L39" s="14"/>
      <c r="M39" s="14"/>
      <c r="N39" s="11"/>
      <c r="O39" s="23"/>
      <c r="P39" s="24"/>
      <c r="Q39" s="24"/>
      <c r="R39" s="23"/>
      <c r="S39" s="24"/>
      <c r="T39" s="24"/>
      <c r="U39" s="23"/>
      <c r="V39" s="24"/>
      <c r="W39" s="24"/>
      <c r="X39" s="15"/>
      <c r="Y39" s="15"/>
      <c r="Z39" s="15"/>
      <c r="AA39" s="15"/>
      <c r="AB39" s="15"/>
      <c r="AC39" s="15"/>
    </row>
    <row r="40" spans="1:29" s="5" customFormat="1" ht="13.5" customHeight="1" x14ac:dyDescent="0.15">
      <c r="A40" s="11" t="s">
        <v>39</v>
      </c>
      <c r="B40" s="12">
        <v>1515</v>
      </c>
      <c r="C40" s="12">
        <v>988</v>
      </c>
      <c r="D40" s="12">
        <v>527</v>
      </c>
      <c r="E40" s="12">
        <v>1439</v>
      </c>
      <c r="F40" s="12">
        <v>932</v>
      </c>
      <c r="G40" s="12">
        <v>507</v>
      </c>
      <c r="H40" s="12">
        <v>1103</v>
      </c>
      <c r="I40" s="12">
        <v>714</v>
      </c>
      <c r="J40" s="12">
        <v>389</v>
      </c>
      <c r="K40" s="12">
        <v>38</v>
      </c>
      <c r="L40" s="12">
        <v>11</v>
      </c>
      <c r="M40" s="12">
        <v>27</v>
      </c>
      <c r="N40" s="11" t="s">
        <v>39</v>
      </c>
      <c r="O40" s="12">
        <v>29571</v>
      </c>
      <c r="P40" s="12">
        <v>20764</v>
      </c>
      <c r="Q40" s="12">
        <v>8807</v>
      </c>
      <c r="R40" s="12">
        <v>30196</v>
      </c>
      <c r="S40" s="12">
        <v>21470</v>
      </c>
      <c r="T40" s="12">
        <v>8726</v>
      </c>
      <c r="U40" s="12">
        <v>22094</v>
      </c>
      <c r="V40" s="12">
        <v>15939</v>
      </c>
      <c r="W40" s="12">
        <v>6155</v>
      </c>
    </row>
    <row r="41" spans="1:29" s="5" customFormat="1" ht="13.5" customHeight="1" x14ac:dyDescent="0.15">
      <c r="A41" s="11" t="s">
        <v>40</v>
      </c>
      <c r="B41" s="12">
        <v>3677</v>
      </c>
      <c r="C41" s="12">
        <v>2495</v>
      </c>
      <c r="D41" s="12">
        <v>1182</v>
      </c>
      <c r="E41" s="12">
        <v>3591</v>
      </c>
      <c r="F41" s="12">
        <v>2353</v>
      </c>
      <c r="G41" s="12">
        <v>1238</v>
      </c>
      <c r="H41" s="12">
        <v>2761</v>
      </c>
      <c r="I41" s="12">
        <v>1878</v>
      </c>
      <c r="J41" s="12">
        <v>883</v>
      </c>
      <c r="K41" s="12">
        <v>71</v>
      </c>
      <c r="L41" s="12">
        <v>33</v>
      </c>
      <c r="M41" s="12">
        <v>38</v>
      </c>
      <c r="N41" s="11" t="s">
        <v>40</v>
      </c>
      <c r="O41" s="12">
        <v>112744</v>
      </c>
      <c r="P41" s="12">
        <v>78534</v>
      </c>
      <c r="Q41" s="12">
        <v>34210</v>
      </c>
      <c r="R41" s="12">
        <v>116108</v>
      </c>
      <c r="S41" s="12">
        <v>81535</v>
      </c>
      <c r="T41" s="12">
        <v>34573</v>
      </c>
      <c r="U41" s="12">
        <v>85899</v>
      </c>
      <c r="V41" s="12">
        <v>61694</v>
      </c>
      <c r="W41" s="12">
        <v>24205</v>
      </c>
    </row>
    <row r="42" spans="1:29" s="5" customFormat="1" ht="13.5" customHeight="1" x14ac:dyDescent="0.15">
      <c r="A42" s="11" t="s">
        <v>41</v>
      </c>
      <c r="B42" s="12">
        <v>1309</v>
      </c>
      <c r="C42" s="12">
        <v>864</v>
      </c>
      <c r="D42" s="12">
        <v>445</v>
      </c>
      <c r="E42" s="12">
        <v>1211</v>
      </c>
      <c r="F42" s="12">
        <v>802</v>
      </c>
      <c r="G42" s="12">
        <v>409</v>
      </c>
      <c r="H42" s="12">
        <v>841</v>
      </c>
      <c r="I42" s="12">
        <v>549</v>
      </c>
      <c r="J42" s="12">
        <v>292</v>
      </c>
      <c r="K42" s="12">
        <v>30</v>
      </c>
      <c r="L42" s="12">
        <v>12</v>
      </c>
      <c r="M42" s="12">
        <v>18</v>
      </c>
      <c r="N42" s="11" t="s">
        <v>41</v>
      </c>
      <c r="O42" s="12">
        <v>51037</v>
      </c>
      <c r="P42" s="12">
        <v>35666</v>
      </c>
      <c r="Q42" s="12">
        <v>15371</v>
      </c>
      <c r="R42" s="12">
        <v>51800</v>
      </c>
      <c r="S42" s="12">
        <v>36755</v>
      </c>
      <c r="T42" s="12">
        <v>15045</v>
      </c>
      <c r="U42" s="12">
        <v>39038</v>
      </c>
      <c r="V42" s="12">
        <v>28037</v>
      </c>
      <c r="W42" s="12">
        <v>11001</v>
      </c>
      <c r="X42" s="15"/>
      <c r="Y42" s="15"/>
      <c r="Z42" s="15"/>
      <c r="AA42" s="15"/>
      <c r="AB42" s="15"/>
      <c r="AC42" s="15"/>
    </row>
    <row r="43" spans="1:29" s="5" customFormat="1" ht="13.5" customHeight="1" x14ac:dyDescent="0.15">
      <c r="A43" s="11" t="s">
        <v>42</v>
      </c>
      <c r="B43" s="12">
        <v>556</v>
      </c>
      <c r="C43" s="12">
        <v>342</v>
      </c>
      <c r="D43" s="12">
        <v>214</v>
      </c>
      <c r="E43" s="12">
        <v>557</v>
      </c>
      <c r="F43" s="12">
        <v>341</v>
      </c>
      <c r="G43" s="12">
        <v>216</v>
      </c>
      <c r="H43" s="12">
        <v>349</v>
      </c>
      <c r="I43" s="12">
        <v>212</v>
      </c>
      <c r="J43" s="12">
        <v>137</v>
      </c>
      <c r="K43" s="12">
        <v>13</v>
      </c>
      <c r="L43" s="12">
        <v>6</v>
      </c>
      <c r="M43" s="12">
        <v>7</v>
      </c>
      <c r="N43" s="11" t="s">
        <v>42</v>
      </c>
      <c r="O43" s="12">
        <v>11637</v>
      </c>
      <c r="P43" s="12">
        <v>7425</v>
      </c>
      <c r="Q43" s="12">
        <v>4212</v>
      </c>
      <c r="R43" s="12">
        <v>11951</v>
      </c>
      <c r="S43" s="12">
        <v>7705</v>
      </c>
      <c r="T43" s="12">
        <v>4246</v>
      </c>
      <c r="U43" s="12">
        <v>9240</v>
      </c>
      <c r="V43" s="12">
        <v>6031</v>
      </c>
      <c r="W43" s="12">
        <v>3209</v>
      </c>
    </row>
    <row r="44" spans="1:29" s="5" customFormat="1" ht="13.5" customHeight="1" x14ac:dyDescent="0.15">
      <c r="A44" s="11" t="s">
        <v>43</v>
      </c>
      <c r="B44" s="12">
        <v>287</v>
      </c>
      <c r="C44" s="12">
        <v>182</v>
      </c>
      <c r="D44" s="12">
        <v>105</v>
      </c>
      <c r="E44" s="12">
        <v>250</v>
      </c>
      <c r="F44" s="12">
        <v>157</v>
      </c>
      <c r="G44" s="12">
        <v>93</v>
      </c>
      <c r="H44" s="12">
        <v>184</v>
      </c>
      <c r="I44" s="12">
        <v>114</v>
      </c>
      <c r="J44" s="12">
        <v>70</v>
      </c>
      <c r="K44" s="12">
        <v>6</v>
      </c>
      <c r="L44" s="12">
        <v>2</v>
      </c>
      <c r="M44" s="12">
        <v>4</v>
      </c>
      <c r="N44" s="11" t="s">
        <v>43</v>
      </c>
      <c r="O44" s="12">
        <v>10141</v>
      </c>
      <c r="P44" s="12">
        <v>6968</v>
      </c>
      <c r="Q44" s="12">
        <v>3173</v>
      </c>
      <c r="R44" s="12">
        <v>10457</v>
      </c>
      <c r="S44" s="12">
        <v>7278</v>
      </c>
      <c r="T44" s="12">
        <v>3179</v>
      </c>
      <c r="U44" s="12">
        <v>7884</v>
      </c>
      <c r="V44" s="12">
        <v>5547</v>
      </c>
      <c r="W44" s="12">
        <v>2337</v>
      </c>
    </row>
    <row r="45" spans="1:29" s="5" customFormat="1" ht="9.75" customHeight="1" x14ac:dyDescent="0.15">
      <c r="A45" s="11"/>
      <c r="B45" s="16"/>
      <c r="C45" s="14"/>
      <c r="D45" s="14"/>
      <c r="E45" s="16"/>
      <c r="F45" s="14"/>
      <c r="G45" s="14"/>
      <c r="H45" s="16"/>
      <c r="I45" s="14"/>
      <c r="J45" s="14"/>
      <c r="K45" s="16"/>
      <c r="L45" s="14"/>
      <c r="M45" s="14"/>
      <c r="N45" s="11"/>
      <c r="O45" s="23"/>
      <c r="P45" s="24"/>
      <c r="Q45" s="24"/>
      <c r="R45" s="23"/>
      <c r="S45" s="24"/>
      <c r="T45" s="24"/>
      <c r="U45" s="23"/>
      <c r="V45" s="24"/>
      <c r="W45" s="24"/>
      <c r="X45" s="15"/>
      <c r="Y45" s="15"/>
      <c r="Z45" s="15"/>
      <c r="AA45" s="15"/>
      <c r="AB45" s="15"/>
      <c r="AC45" s="15"/>
    </row>
    <row r="46" spans="1:29" s="5" customFormat="1" ht="13.5" customHeight="1" x14ac:dyDescent="0.15">
      <c r="A46" s="11" t="s">
        <v>44</v>
      </c>
      <c r="B46" s="12">
        <v>301</v>
      </c>
      <c r="C46" s="12">
        <v>209</v>
      </c>
      <c r="D46" s="12">
        <v>92</v>
      </c>
      <c r="E46" s="12">
        <v>314</v>
      </c>
      <c r="F46" s="12">
        <v>208</v>
      </c>
      <c r="G46" s="12">
        <v>106</v>
      </c>
      <c r="H46" s="12">
        <v>171</v>
      </c>
      <c r="I46" s="12">
        <v>121</v>
      </c>
      <c r="J46" s="12">
        <v>50</v>
      </c>
      <c r="K46" s="12">
        <v>13</v>
      </c>
      <c r="L46" s="12">
        <v>5</v>
      </c>
      <c r="M46" s="12">
        <v>8</v>
      </c>
      <c r="N46" s="11" t="s">
        <v>44</v>
      </c>
      <c r="O46" s="12">
        <v>7797</v>
      </c>
      <c r="P46" s="12">
        <v>5708</v>
      </c>
      <c r="Q46" s="12">
        <v>2089</v>
      </c>
      <c r="R46" s="12">
        <v>7930</v>
      </c>
      <c r="S46" s="12">
        <v>5739</v>
      </c>
      <c r="T46" s="12">
        <v>2191</v>
      </c>
      <c r="U46" s="12">
        <v>5831</v>
      </c>
      <c r="V46" s="12">
        <v>4394</v>
      </c>
      <c r="W46" s="12">
        <v>1437</v>
      </c>
      <c r="X46" s="15"/>
      <c r="Y46" s="15"/>
      <c r="Z46" s="15"/>
      <c r="AA46" s="15"/>
      <c r="AB46" s="15"/>
      <c r="AC46" s="15"/>
    </row>
    <row r="47" spans="1:29" s="5" customFormat="1" ht="13.5" customHeight="1" x14ac:dyDescent="0.15">
      <c r="A47" s="11" t="s">
        <v>45</v>
      </c>
      <c r="B47" s="12">
        <v>343</v>
      </c>
      <c r="C47" s="12">
        <v>234</v>
      </c>
      <c r="D47" s="12">
        <v>109</v>
      </c>
      <c r="E47" s="12">
        <v>309</v>
      </c>
      <c r="F47" s="12">
        <v>206</v>
      </c>
      <c r="G47" s="12">
        <v>103</v>
      </c>
      <c r="H47" s="12">
        <v>210</v>
      </c>
      <c r="I47" s="12">
        <v>144</v>
      </c>
      <c r="J47" s="12">
        <v>66</v>
      </c>
      <c r="K47" s="12">
        <v>12</v>
      </c>
      <c r="L47" s="12">
        <v>3</v>
      </c>
      <c r="M47" s="12">
        <v>9</v>
      </c>
      <c r="N47" s="11" t="s">
        <v>45</v>
      </c>
      <c r="O47" s="12">
        <v>10636</v>
      </c>
      <c r="P47" s="12">
        <v>7717</v>
      </c>
      <c r="Q47" s="12">
        <v>2919</v>
      </c>
      <c r="R47" s="12">
        <v>10596</v>
      </c>
      <c r="S47" s="12">
        <v>7575</v>
      </c>
      <c r="T47" s="12">
        <v>3021</v>
      </c>
      <c r="U47" s="12">
        <v>8116</v>
      </c>
      <c r="V47" s="12">
        <v>6034</v>
      </c>
      <c r="W47" s="12">
        <v>2082</v>
      </c>
      <c r="X47" s="15"/>
      <c r="Y47" s="15"/>
      <c r="Z47" s="15"/>
      <c r="AA47" s="15"/>
      <c r="AB47" s="15"/>
      <c r="AC47" s="15"/>
    </row>
    <row r="48" spans="1:29" s="5" customFormat="1" ht="13.5" customHeight="1" x14ac:dyDescent="0.15">
      <c r="A48" s="11" t="s">
        <v>46</v>
      </c>
      <c r="B48" s="12">
        <v>880</v>
      </c>
      <c r="C48" s="12">
        <v>644</v>
      </c>
      <c r="D48" s="12">
        <v>236</v>
      </c>
      <c r="E48" s="12">
        <v>808</v>
      </c>
      <c r="F48" s="12">
        <v>571</v>
      </c>
      <c r="G48" s="12">
        <v>237</v>
      </c>
      <c r="H48" s="12">
        <v>654</v>
      </c>
      <c r="I48" s="12">
        <v>476</v>
      </c>
      <c r="J48" s="12">
        <v>178</v>
      </c>
      <c r="K48" s="12">
        <v>9</v>
      </c>
      <c r="L48" s="12">
        <v>5</v>
      </c>
      <c r="M48" s="12">
        <v>4</v>
      </c>
      <c r="N48" s="11" t="s">
        <v>46</v>
      </c>
      <c r="O48" s="12">
        <v>25144</v>
      </c>
      <c r="P48" s="12">
        <v>18055</v>
      </c>
      <c r="Q48" s="12">
        <v>7089</v>
      </c>
      <c r="R48" s="12">
        <v>25674</v>
      </c>
      <c r="S48" s="12">
        <v>18650</v>
      </c>
      <c r="T48" s="12">
        <v>7024</v>
      </c>
      <c r="U48" s="12">
        <v>19290</v>
      </c>
      <c r="V48" s="12">
        <v>14126</v>
      </c>
      <c r="W48" s="12">
        <v>5164</v>
      </c>
    </row>
    <row r="49" spans="1:29" s="5" customFormat="1" ht="13.5" customHeight="1" x14ac:dyDescent="0.15">
      <c r="A49" s="11" t="s">
        <v>47</v>
      </c>
      <c r="B49" s="12">
        <v>988</v>
      </c>
      <c r="C49" s="12">
        <v>656</v>
      </c>
      <c r="D49" s="12">
        <v>332</v>
      </c>
      <c r="E49" s="12">
        <v>917</v>
      </c>
      <c r="F49" s="12">
        <v>599</v>
      </c>
      <c r="G49" s="12">
        <v>318</v>
      </c>
      <c r="H49" s="12">
        <v>714</v>
      </c>
      <c r="I49" s="12">
        <v>485</v>
      </c>
      <c r="J49" s="12">
        <v>229</v>
      </c>
      <c r="K49" s="12">
        <v>28</v>
      </c>
      <c r="L49" s="12">
        <v>16</v>
      </c>
      <c r="M49" s="12">
        <v>12</v>
      </c>
      <c r="N49" s="11" t="s">
        <v>47</v>
      </c>
      <c r="O49" s="12">
        <v>37216</v>
      </c>
      <c r="P49" s="12">
        <v>26205</v>
      </c>
      <c r="Q49" s="12">
        <v>11011</v>
      </c>
      <c r="R49" s="12">
        <v>39127</v>
      </c>
      <c r="S49" s="12">
        <v>27860</v>
      </c>
      <c r="T49" s="12">
        <v>11267</v>
      </c>
      <c r="U49" s="12">
        <v>27583</v>
      </c>
      <c r="V49" s="12">
        <v>19906</v>
      </c>
      <c r="W49" s="12">
        <v>7677</v>
      </c>
      <c r="X49" s="15"/>
      <c r="Y49" s="15"/>
      <c r="Z49" s="15"/>
      <c r="AA49" s="15"/>
      <c r="AB49" s="15"/>
      <c r="AC49" s="15"/>
    </row>
    <row r="50" spans="1:29" s="5" customFormat="1" ht="13.5" customHeight="1" x14ac:dyDescent="0.15">
      <c r="A50" s="11" t="s">
        <v>48</v>
      </c>
      <c r="B50" s="12">
        <v>451</v>
      </c>
      <c r="C50" s="12">
        <v>304</v>
      </c>
      <c r="D50" s="12">
        <v>147</v>
      </c>
      <c r="E50" s="12">
        <v>391</v>
      </c>
      <c r="F50" s="12">
        <v>272</v>
      </c>
      <c r="G50" s="12">
        <v>119</v>
      </c>
      <c r="H50" s="12">
        <v>276</v>
      </c>
      <c r="I50" s="12">
        <v>189</v>
      </c>
      <c r="J50" s="12">
        <v>87</v>
      </c>
      <c r="K50" s="12">
        <v>21</v>
      </c>
      <c r="L50" s="12">
        <v>9</v>
      </c>
      <c r="M50" s="12">
        <v>12</v>
      </c>
      <c r="N50" s="11" t="s">
        <v>48</v>
      </c>
      <c r="O50" s="12">
        <v>16264</v>
      </c>
      <c r="P50" s="12">
        <v>11228</v>
      </c>
      <c r="Q50" s="12">
        <v>5036</v>
      </c>
      <c r="R50" s="12">
        <v>16633</v>
      </c>
      <c r="S50" s="12">
        <v>11690</v>
      </c>
      <c r="T50" s="12">
        <v>4943</v>
      </c>
      <c r="U50" s="12">
        <v>12313</v>
      </c>
      <c r="V50" s="12">
        <v>8720</v>
      </c>
      <c r="W50" s="12">
        <v>3593</v>
      </c>
      <c r="X50" s="15"/>
      <c r="Y50" s="15"/>
      <c r="Z50" s="15"/>
      <c r="AA50" s="15"/>
      <c r="AB50" s="15"/>
      <c r="AC50" s="15"/>
    </row>
    <row r="51" spans="1:29" s="5" customFormat="1" ht="9.75" customHeight="1" x14ac:dyDescent="0.15">
      <c r="A51" s="11"/>
      <c r="B51" s="16"/>
      <c r="C51" s="14"/>
      <c r="D51" s="14"/>
      <c r="E51" s="16"/>
      <c r="F51" s="14"/>
      <c r="G51" s="14"/>
      <c r="H51" s="16"/>
      <c r="I51" s="14"/>
      <c r="J51" s="14"/>
      <c r="K51" s="16"/>
      <c r="L51" s="14"/>
      <c r="M51" s="14"/>
      <c r="N51" s="11"/>
      <c r="O51" s="23"/>
      <c r="P51" s="24"/>
      <c r="Q51" s="24"/>
      <c r="R51" s="23"/>
      <c r="S51" s="24"/>
      <c r="T51" s="24"/>
      <c r="U51" s="23"/>
      <c r="V51" s="24"/>
      <c r="W51" s="24"/>
      <c r="X51" s="15"/>
      <c r="Y51" s="15"/>
      <c r="Z51" s="15"/>
      <c r="AA51" s="15"/>
      <c r="AB51" s="15"/>
      <c r="AC51" s="15"/>
    </row>
    <row r="52" spans="1:29" s="5" customFormat="1" ht="13.5" customHeight="1" x14ac:dyDescent="0.15">
      <c r="A52" s="11" t="s">
        <v>49</v>
      </c>
      <c r="B52" s="12">
        <v>365</v>
      </c>
      <c r="C52" s="12">
        <v>250</v>
      </c>
      <c r="D52" s="12">
        <v>115</v>
      </c>
      <c r="E52" s="12">
        <v>311</v>
      </c>
      <c r="F52" s="12">
        <v>216</v>
      </c>
      <c r="G52" s="12">
        <v>95</v>
      </c>
      <c r="H52" s="12">
        <v>267</v>
      </c>
      <c r="I52" s="12">
        <v>179</v>
      </c>
      <c r="J52" s="12">
        <v>88</v>
      </c>
      <c r="K52" s="12">
        <v>13</v>
      </c>
      <c r="L52" s="12">
        <v>4</v>
      </c>
      <c r="M52" s="12">
        <v>9</v>
      </c>
      <c r="N52" s="11" t="s">
        <v>49</v>
      </c>
      <c r="O52" s="12">
        <v>10191</v>
      </c>
      <c r="P52" s="12">
        <v>7305</v>
      </c>
      <c r="Q52" s="12">
        <v>2886</v>
      </c>
      <c r="R52" s="12">
        <v>10306</v>
      </c>
      <c r="S52" s="12">
        <v>7496</v>
      </c>
      <c r="T52" s="12">
        <v>2810</v>
      </c>
      <c r="U52" s="12">
        <v>8175</v>
      </c>
      <c r="V52" s="12">
        <v>5936</v>
      </c>
      <c r="W52" s="12">
        <v>2239</v>
      </c>
    </row>
    <row r="53" spans="1:29" s="5" customFormat="1" ht="13.5" customHeight="1" x14ac:dyDescent="0.15">
      <c r="A53" s="11" t="s">
        <v>50</v>
      </c>
      <c r="B53" s="12">
        <v>436</v>
      </c>
      <c r="C53" s="12">
        <v>311</v>
      </c>
      <c r="D53" s="12">
        <v>125</v>
      </c>
      <c r="E53" s="12">
        <v>410</v>
      </c>
      <c r="F53" s="12">
        <v>283</v>
      </c>
      <c r="G53" s="12">
        <v>127</v>
      </c>
      <c r="H53" s="12">
        <v>314</v>
      </c>
      <c r="I53" s="12">
        <v>226</v>
      </c>
      <c r="J53" s="12">
        <v>88</v>
      </c>
      <c r="K53" s="12">
        <v>13</v>
      </c>
      <c r="L53" s="12">
        <v>6</v>
      </c>
      <c r="M53" s="12">
        <v>7</v>
      </c>
      <c r="N53" s="11" t="s">
        <v>50</v>
      </c>
      <c r="O53" s="12">
        <v>14310</v>
      </c>
      <c r="P53" s="12">
        <v>10161</v>
      </c>
      <c r="Q53" s="12">
        <v>4149</v>
      </c>
      <c r="R53" s="12">
        <v>14652</v>
      </c>
      <c r="S53" s="12">
        <v>10533</v>
      </c>
      <c r="T53" s="12">
        <v>4119</v>
      </c>
      <c r="U53" s="12">
        <v>11235</v>
      </c>
      <c r="V53" s="12">
        <v>8137</v>
      </c>
      <c r="W53" s="12">
        <v>3098</v>
      </c>
    </row>
    <row r="54" spans="1:29" s="5" customFormat="1" ht="13.5" customHeight="1" x14ac:dyDescent="0.15">
      <c r="A54" s="11" t="s">
        <v>51</v>
      </c>
      <c r="B54" s="12">
        <v>601</v>
      </c>
      <c r="C54" s="12">
        <v>399</v>
      </c>
      <c r="D54" s="12">
        <v>202</v>
      </c>
      <c r="E54" s="12">
        <v>562</v>
      </c>
      <c r="F54" s="12">
        <v>373</v>
      </c>
      <c r="G54" s="12">
        <v>189</v>
      </c>
      <c r="H54" s="12">
        <v>385</v>
      </c>
      <c r="I54" s="12">
        <v>250</v>
      </c>
      <c r="J54" s="12">
        <v>135</v>
      </c>
      <c r="K54" s="12">
        <v>18</v>
      </c>
      <c r="L54" s="12">
        <v>4</v>
      </c>
      <c r="M54" s="12">
        <v>14</v>
      </c>
      <c r="N54" s="11" t="s">
        <v>51</v>
      </c>
      <c r="O54" s="12">
        <v>20359</v>
      </c>
      <c r="P54" s="12">
        <v>14034</v>
      </c>
      <c r="Q54" s="12">
        <v>6325</v>
      </c>
      <c r="R54" s="12">
        <v>20261</v>
      </c>
      <c r="S54" s="12">
        <v>13966</v>
      </c>
      <c r="T54" s="12">
        <v>6295</v>
      </c>
      <c r="U54" s="12">
        <v>16124</v>
      </c>
      <c r="V54" s="12">
        <v>11452</v>
      </c>
      <c r="W54" s="12">
        <v>4672</v>
      </c>
      <c r="X54" s="15"/>
      <c r="Y54" s="15"/>
      <c r="Z54" s="15"/>
      <c r="AA54" s="15"/>
      <c r="AB54" s="15"/>
      <c r="AC54" s="15"/>
    </row>
    <row r="55" spans="1:29" s="5" customFormat="1" ht="13.5" customHeight="1" x14ac:dyDescent="0.15">
      <c r="A55" s="11" t="s">
        <v>52</v>
      </c>
      <c r="B55" s="12">
        <v>355</v>
      </c>
      <c r="C55" s="12">
        <v>245</v>
      </c>
      <c r="D55" s="12">
        <v>110</v>
      </c>
      <c r="E55" s="12">
        <v>318</v>
      </c>
      <c r="F55" s="12">
        <v>204</v>
      </c>
      <c r="G55" s="12">
        <v>114</v>
      </c>
      <c r="H55" s="12">
        <v>250</v>
      </c>
      <c r="I55" s="12">
        <v>180</v>
      </c>
      <c r="J55" s="12">
        <v>70</v>
      </c>
      <c r="K55" s="12">
        <v>6</v>
      </c>
      <c r="L55" s="12">
        <v>2</v>
      </c>
      <c r="M55" s="12">
        <v>4</v>
      </c>
      <c r="N55" s="11" t="s">
        <v>52</v>
      </c>
      <c r="O55" s="12">
        <v>9563</v>
      </c>
      <c r="P55" s="12">
        <v>6925</v>
      </c>
      <c r="Q55" s="12">
        <v>2638</v>
      </c>
      <c r="R55" s="12">
        <v>9582</v>
      </c>
      <c r="S55" s="12">
        <v>6928</v>
      </c>
      <c r="T55" s="12">
        <v>2654</v>
      </c>
      <c r="U55" s="12">
        <v>7456</v>
      </c>
      <c r="V55" s="12">
        <v>5503</v>
      </c>
      <c r="W55" s="12">
        <v>1953</v>
      </c>
      <c r="X55" s="15"/>
      <c r="Y55" s="15"/>
      <c r="Z55" s="15"/>
      <c r="AA55" s="15"/>
      <c r="AB55" s="15"/>
      <c r="AC55" s="15"/>
    </row>
    <row r="56" spans="1:29" s="5" customFormat="1" ht="13.5" customHeight="1" x14ac:dyDescent="0.15">
      <c r="A56" s="11" t="s">
        <v>53</v>
      </c>
      <c r="B56" s="12">
        <v>2505</v>
      </c>
      <c r="C56" s="12">
        <v>1657</v>
      </c>
      <c r="D56" s="12">
        <v>848</v>
      </c>
      <c r="E56" s="12">
        <v>2436</v>
      </c>
      <c r="F56" s="12">
        <v>1590</v>
      </c>
      <c r="G56" s="12">
        <v>846</v>
      </c>
      <c r="H56" s="12">
        <v>1853</v>
      </c>
      <c r="I56" s="12">
        <v>1219</v>
      </c>
      <c r="J56" s="12">
        <v>634</v>
      </c>
      <c r="K56" s="12">
        <v>80</v>
      </c>
      <c r="L56" s="12">
        <v>32</v>
      </c>
      <c r="M56" s="12">
        <v>48</v>
      </c>
      <c r="N56" s="11" t="s">
        <v>53</v>
      </c>
      <c r="O56" s="12">
        <v>74386</v>
      </c>
      <c r="P56" s="12">
        <v>51982</v>
      </c>
      <c r="Q56" s="12">
        <v>22404</v>
      </c>
      <c r="R56" s="12">
        <v>76471</v>
      </c>
      <c r="S56" s="12">
        <v>53614</v>
      </c>
      <c r="T56" s="12">
        <v>22857</v>
      </c>
      <c r="U56" s="12">
        <v>58027</v>
      </c>
      <c r="V56" s="12">
        <v>41557</v>
      </c>
      <c r="W56" s="12">
        <v>16470</v>
      </c>
      <c r="X56" s="15"/>
      <c r="Y56" s="15"/>
      <c r="Z56" s="15"/>
      <c r="AA56" s="15"/>
      <c r="AB56" s="15"/>
      <c r="AC56" s="15"/>
    </row>
    <row r="57" spans="1:29" s="5" customFormat="1" ht="9.75" customHeight="1" x14ac:dyDescent="0.15">
      <c r="A57" s="11"/>
      <c r="B57" s="12"/>
      <c r="C57" s="12"/>
      <c r="D57" s="12"/>
      <c r="E57" s="12"/>
      <c r="F57" s="12"/>
      <c r="G57" s="12"/>
      <c r="H57" s="12"/>
      <c r="I57" s="12"/>
      <c r="J57" s="12"/>
      <c r="K57" s="12"/>
      <c r="L57" s="12"/>
      <c r="M57" s="12"/>
      <c r="N57" s="11"/>
      <c r="O57" s="12"/>
      <c r="P57" s="12"/>
      <c r="Q57" s="12"/>
      <c r="R57" s="12"/>
      <c r="S57" s="12"/>
      <c r="T57" s="12"/>
      <c r="U57" s="12"/>
      <c r="V57" s="12"/>
      <c r="W57" s="12"/>
    </row>
    <row r="58" spans="1:29" s="5" customFormat="1" ht="13.5" customHeight="1" x14ac:dyDescent="0.15">
      <c r="A58" s="11" t="s">
        <v>54</v>
      </c>
      <c r="B58" s="12">
        <v>495</v>
      </c>
      <c r="C58" s="12">
        <v>328</v>
      </c>
      <c r="D58" s="12">
        <v>167</v>
      </c>
      <c r="E58" s="12">
        <v>478</v>
      </c>
      <c r="F58" s="12">
        <v>305</v>
      </c>
      <c r="G58" s="12">
        <v>173</v>
      </c>
      <c r="H58" s="12">
        <v>351</v>
      </c>
      <c r="I58" s="12">
        <v>231</v>
      </c>
      <c r="J58" s="12">
        <v>120</v>
      </c>
      <c r="K58" s="12">
        <v>19</v>
      </c>
      <c r="L58" s="12">
        <v>7</v>
      </c>
      <c r="M58" s="12">
        <v>12</v>
      </c>
      <c r="N58" s="11" t="s">
        <v>54</v>
      </c>
      <c r="O58" s="12">
        <v>12809</v>
      </c>
      <c r="P58" s="12">
        <v>8785</v>
      </c>
      <c r="Q58" s="12">
        <v>4024</v>
      </c>
      <c r="R58" s="12">
        <v>12719</v>
      </c>
      <c r="S58" s="12">
        <v>8691</v>
      </c>
      <c r="T58" s="12">
        <v>4028</v>
      </c>
      <c r="U58" s="12">
        <v>10045</v>
      </c>
      <c r="V58" s="12">
        <v>7063</v>
      </c>
      <c r="W58" s="12">
        <v>2982</v>
      </c>
      <c r="X58" s="15"/>
      <c r="Y58" s="15"/>
      <c r="Z58" s="15"/>
      <c r="AA58" s="15"/>
      <c r="AB58" s="15"/>
      <c r="AC58" s="15"/>
    </row>
    <row r="59" spans="1:29" s="5" customFormat="1" ht="13.5" customHeight="1" x14ac:dyDescent="0.15">
      <c r="A59" s="11" t="s">
        <v>55</v>
      </c>
      <c r="B59" s="12">
        <v>700</v>
      </c>
      <c r="C59" s="12">
        <v>471</v>
      </c>
      <c r="D59" s="12">
        <v>229</v>
      </c>
      <c r="E59" s="12">
        <v>684</v>
      </c>
      <c r="F59" s="12">
        <v>453</v>
      </c>
      <c r="G59" s="12">
        <v>231</v>
      </c>
      <c r="H59" s="12">
        <v>501</v>
      </c>
      <c r="I59" s="12">
        <v>340</v>
      </c>
      <c r="J59" s="12">
        <v>161</v>
      </c>
      <c r="K59" s="12">
        <v>21</v>
      </c>
      <c r="L59" s="12">
        <v>6</v>
      </c>
      <c r="M59" s="12">
        <v>15</v>
      </c>
      <c r="N59" s="11" t="s">
        <v>55</v>
      </c>
      <c r="O59" s="12">
        <v>20504</v>
      </c>
      <c r="P59" s="12">
        <v>14089</v>
      </c>
      <c r="Q59" s="12">
        <v>6415</v>
      </c>
      <c r="R59" s="12">
        <v>20649</v>
      </c>
      <c r="S59" s="12">
        <v>14317</v>
      </c>
      <c r="T59" s="12">
        <v>6332</v>
      </c>
      <c r="U59" s="12">
        <v>16817</v>
      </c>
      <c r="V59" s="12">
        <v>11770</v>
      </c>
      <c r="W59" s="12">
        <v>5047</v>
      </c>
    </row>
    <row r="60" spans="1:29" s="5" customFormat="1" ht="13.5" customHeight="1" x14ac:dyDescent="0.15">
      <c r="A60" s="11" t="s">
        <v>56</v>
      </c>
      <c r="B60" s="12">
        <v>1077</v>
      </c>
      <c r="C60" s="12">
        <v>653</v>
      </c>
      <c r="D60" s="12">
        <v>424</v>
      </c>
      <c r="E60" s="12">
        <v>986</v>
      </c>
      <c r="F60" s="12">
        <v>593</v>
      </c>
      <c r="G60" s="12">
        <v>393</v>
      </c>
      <c r="H60" s="12">
        <v>746</v>
      </c>
      <c r="I60" s="12">
        <v>450</v>
      </c>
      <c r="J60" s="12">
        <v>296</v>
      </c>
      <c r="K60" s="12">
        <v>27</v>
      </c>
      <c r="L60" s="12">
        <v>8</v>
      </c>
      <c r="M60" s="12">
        <v>19</v>
      </c>
      <c r="N60" s="11" t="s">
        <v>56</v>
      </c>
      <c r="O60" s="12">
        <v>26714</v>
      </c>
      <c r="P60" s="12">
        <v>17579</v>
      </c>
      <c r="Q60" s="12">
        <v>9135</v>
      </c>
      <c r="R60" s="12">
        <v>26533</v>
      </c>
      <c r="S60" s="12">
        <v>17633</v>
      </c>
      <c r="T60" s="12">
        <v>8900</v>
      </c>
      <c r="U60" s="12">
        <v>20319</v>
      </c>
      <c r="V60" s="12">
        <v>13726</v>
      </c>
      <c r="W60" s="12">
        <v>6593</v>
      </c>
    </row>
    <row r="61" spans="1:29" s="5" customFormat="1" ht="13.5" customHeight="1" x14ac:dyDescent="0.15">
      <c r="A61" s="11" t="s">
        <v>57</v>
      </c>
      <c r="B61" s="12">
        <v>628</v>
      </c>
      <c r="C61" s="12">
        <v>443</v>
      </c>
      <c r="D61" s="12">
        <v>185</v>
      </c>
      <c r="E61" s="12">
        <v>649</v>
      </c>
      <c r="F61" s="12">
        <v>429</v>
      </c>
      <c r="G61" s="12">
        <v>220</v>
      </c>
      <c r="H61" s="12">
        <v>460</v>
      </c>
      <c r="I61" s="12">
        <v>332</v>
      </c>
      <c r="J61" s="12">
        <v>128</v>
      </c>
      <c r="K61" s="12">
        <v>14</v>
      </c>
      <c r="L61" s="12">
        <v>7</v>
      </c>
      <c r="M61" s="12">
        <v>7</v>
      </c>
      <c r="N61" s="11" t="s">
        <v>57</v>
      </c>
      <c r="O61" s="12">
        <v>17577</v>
      </c>
      <c r="P61" s="12">
        <v>12186</v>
      </c>
      <c r="Q61" s="12">
        <v>5391</v>
      </c>
      <c r="R61" s="12">
        <v>18253</v>
      </c>
      <c r="S61" s="12">
        <v>12667</v>
      </c>
      <c r="T61" s="12">
        <v>5586</v>
      </c>
      <c r="U61" s="12">
        <v>14311</v>
      </c>
      <c r="V61" s="12">
        <v>10103</v>
      </c>
      <c r="W61" s="12">
        <v>4208</v>
      </c>
    </row>
    <row r="62" spans="1:29" s="5" customFormat="1" ht="13.5" customHeight="1" x14ac:dyDescent="0.15">
      <c r="A62" s="11" t="s">
        <v>58</v>
      </c>
      <c r="B62" s="12">
        <v>725</v>
      </c>
      <c r="C62" s="12">
        <v>494</v>
      </c>
      <c r="D62" s="12">
        <v>231</v>
      </c>
      <c r="E62" s="12">
        <v>680</v>
      </c>
      <c r="F62" s="12">
        <v>468</v>
      </c>
      <c r="G62" s="12">
        <v>212</v>
      </c>
      <c r="H62" s="12">
        <v>514</v>
      </c>
      <c r="I62" s="12">
        <v>349</v>
      </c>
      <c r="J62" s="12">
        <v>165</v>
      </c>
      <c r="K62" s="12">
        <v>18</v>
      </c>
      <c r="L62" s="12">
        <v>9</v>
      </c>
      <c r="M62" s="12">
        <v>9</v>
      </c>
      <c r="N62" s="11" t="s">
        <v>58</v>
      </c>
      <c r="O62" s="12">
        <v>16425</v>
      </c>
      <c r="P62" s="12">
        <v>11704</v>
      </c>
      <c r="Q62" s="12">
        <v>4721</v>
      </c>
      <c r="R62" s="12">
        <v>16215</v>
      </c>
      <c r="S62" s="12">
        <v>11431</v>
      </c>
      <c r="T62" s="12">
        <v>4784</v>
      </c>
      <c r="U62" s="12">
        <v>15374</v>
      </c>
      <c r="V62" s="12">
        <v>11013</v>
      </c>
      <c r="W62" s="12">
        <v>4361</v>
      </c>
    </row>
    <row r="63" spans="1:29" s="5" customFormat="1" ht="9.75" customHeight="1" x14ac:dyDescent="0.15">
      <c r="A63" s="11"/>
      <c r="B63" s="12"/>
      <c r="C63" s="12"/>
      <c r="D63" s="12"/>
      <c r="E63" s="12"/>
      <c r="F63" s="12"/>
      <c r="G63" s="12"/>
      <c r="H63" s="12"/>
      <c r="I63" s="12"/>
      <c r="J63" s="12"/>
      <c r="K63" s="12"/>
      <c r="L63" s="12"/>
      <c r="M63" s="12"/>
      <c r="N63" s="11"/>
      <c r="O63" s="12"/>
      <c r="P63" s="12"/>
      <c r="Q63" s="12"/>
      <c r="R63" s="12"/>
      <c r="S63" s="12"/>
      <c r="T63" s="12"/>
      <c r="U63" s="12"/>
      <c r="V63" s="12"/>
      <c r="W63" s="12"/>
    </row>
    <row r="64" spans="1:29" s="5" customFormat="1" ht="13.5" customHeight="1" x14ac:dyDescent="0.15">
      <c r="A64" s="11" t="s">
        <v>59</v>
      </c>
      <c r="B64" s="12">
        <v>955</v>
      </c>
      <c r="C64" s="12">
        <v>600</v>
      </c>
      <c r="D64" s="12">
        <v>355</v>
      </c>
      <c r="E64" s="12">
        <v>929</v>
      </c>
      <c r="F64" s="12">
        <v>553</v>
      </c>
      <c r="G64" s="12">
        <v>376</v>
      </c>
      <c r="H64" s="12">
        <v>722</v>
      </c>
      <c r="I64" s="12">
        <v>461</v>
      </c>
      <c r="J64" s="12">
        <v>261</v>
      </c>
      <c r="K64" s="12">
        <v>27</v>
      </c>
      <c r="L64" s="12">
        <v>10</v>
      </c>
      <c r="M64" s="12">
        <v>17</v>
      </c>
      <c r="N64" s="11" t="s">
        <v>59</v>
      </c>
      <c r="O64" s="12">
        <v>27046</v>
      </c>
      <c r="P64" s="12">
        <v>17243</v>
      </c>
      <c r="Q64" s="12">
        <v>9803</v>
      </c>
      <c r="R64" s="12">
        <v>27577</v>
      </c>
      <c r="S64" s="12">
        <v>17733</v>
      </c>
      <c r="T64" s="12">
        <v>9844</v>
      </c>
      <c r="U64" s="12">
        <v>21669</v>
      </c>
      <c r="V64" s="12">
        <v>14323</v>
      </c>
      <c r="W64" s="12">
        <v>7346</v>
      </c>
    </row>
    <row r="65" spans="1:23" s="5" customFormat="1" ht="13.5" customHeight="1" x14ac:dyDescent="0.15">
      <c r="A65" s="11" t="s">
        <v>60</v>
      </c>
      <c r="B65" s="12">
        <v>1790</v>
      </c>
      <c r="C65" s="12">
        <v>868</v>
      </c>
      <c r="D65" s="12">
        <v>922</v>
      </c>
      <c r="E65" s="12">
        <v>1822</v>
      </c>
      <c r="F65" s="12">
        <v>850</v>
      </c>
      <c r="G65" s="12">
        <v>972</v>
      </c>
      <c r="H65" s="12">
        <v>1087</v>
      </c>
      <c r="I65" s="12">
        <v>545</v>
      </c>
      <c r="J65" s="12">
        <v>542</v>
      </c>
      <c r="K65" s="12">
        <v>36</v>
      </c>
      <c r="L65" s="12">
        <v>5</v>
      </c>
      <c r="M65" s="12">
        <v>31</v>
      </c>
      <c r="N65" s="11" t="s">
        <v>60</v>
      </c>
      <c r="O65" s="12">
        <v>31462</v>
      </c>
      <c r="P65" s="12">
        <v>17424</v>
      </c>
      <c r="Q65" s="12">
        <v>14038</v>
      </c>
      <c r="R65" s="12">
        <v>29758</v>
      </c>
      <c r="S65" s="12">
        <v>17031</v>
      </c>
      <c r="T65" s="12">
        <v>12727</v>
      </c>
      <c r="U65" s="12">
        <v>25242</v>
      </c>
      <c r="V65" s="12">
        <v>14632</v>
      </c>
      <c r="W65" s="12">
        <v>10610</v>
      </c>
    </row>
    <row r="66" spans="1:23" s="19" customFormat="1" ht="9.75" customHeight="1" thickBot="1" x14ac:dyDescent="0.2">
      <c r="A66" s="17"/>
      <c r="B66" s="18"/>
      <c r="C66" s="18"/>
      <c r="D66" s="18"/>
      <c r="E66" s="18"/>
      <c r="F66" s="18"/>
      <c r="G66" s="18"/>
      <c r="H66" s="18"/>
      <c r="I66" s="18"/>
      <c r="J66" s="18"/>
      <c r="K66" s="18"/>
      <c r="L66" s="18"/>
      <c r="M66" s="18"/>
      <c r="N66" s="25"/>
      <c r="O66" s="26"/>
      <c r="P66" s="26"/>
      <c r="Q66" s="26"/>
      <c r="R66" s="26"/>
      <c r="S66" s="26"/>
      <c r="T66" s="26"/>
      <c r="U66" s="26"/>
      <c r="V66" s="26"/>
      <c r="W66" s="26"/>
    </row>
    <row r="67" spans="1:23" s="27" customFormat="1" ht="11.25" customHeight="1" x14ac:dyDescent="0.15">
      <c r="A67" s="28" t="s">
        <v>61</v>
      </c>
      <c r="N67" s="28" t="s">
        <v>61</v>
      </c>
    </row>
    <row r="68" spans="1:23" s="19" customFormat="1" ht="13.5" x14ac:dyDescent="0.15">
      <c r="B68" s="2"/>
      <c r="C68" s="2"/>
      <c r="D68" s="2"/>
      <c r="E68" s="2"/>
      <c r="F68" s="2"/>
      <c r="G68" s="2"/>
      <c r="H68" s="2"/>
      <c r="I68" s="2"/>
      <c r="J68" s="2"/>
      <c r="O68" s="2"/>
      <c r="P68" s="2"/>
      <c r="Q68" s="2"/>
      <c r="R68" s="2"/>
      <c r="S68" s="2"/>
      <c r="T68" s="2"/>
      <c r="U68" s="2"/>
      <c r="V68" s="2"/>
      <c r="W68" s="2"/>
    </row>
    <row r="69" spans="1:23" s="19" customFormat="1" ht="13.5" x14ac:dyDescent="0.15">
      <c r="B69" s="2"/>
      <c r="C69" s="2"/>
      <c r="D69" s="2"/>
      <c r="E69" s="2"/>
      <c r="F69" s="2"/>
      <c r="G69" s="2"/>
      <c r="H69" s="2"/>
      <c r="I69" s="2"/>
      <c r="J69" s="2"/>
      <c r="O69" s="2"/>
      <c r="P69" s="2"/>
      <c r="Q69" s="2"/>
      <c r="R69" s="2"/>
      <c r="S69" s="2"/>
      <c r="T69" s="2"/>
      <c r="U69" s="2"/>
      <c r="V69" s="2"/>
      <c r="W69" s="2"/>
    </row>
    <row r="70" spans="1:23" s="19" customFormat="1" ht="13.5" x14ac:dyDescent="0.15">
      <c r="B70" s="2"/>
      <c r="C70" s="2"/>
      <c r="D70" s="2"/>
      <c r="E70" s="2"/>
      <c r="F70" s="2"/>
      <c r="G70" s="2"/>
      <c r="H70" s="2"/>
      <c r="I70" s="2"/>
      <c r="J70" s="2"/>
      <c r="O70" s="2"/>
      <c r="P70" s="2"/>
      <c r="Q70" s="2"/>
      <c r="R70" s="2"/>
      <c r="S70" s="2"/>
      <c r="T70" s="2"/>
      <c r="U70" s="2"/>
      <c r="V70" s="2"/>
      <c r="W70" s="2"/>
    </row>
    <row r="71" spans="1:23" s="19" customFormat="1" ht="13.5" x14ac:dyDescent="0.15">
      <c r="B71" s="2"/>
      <c r="C71" s="2"/>
      <c r="D71" s="2"/>
      <c r="E71" s="2"/>
      <c r="F71" s="2"/>
      <c r="G71" s="2"/>
      <c r="H71" s="2"/>
      <c r="I71" s="2"/>
      <c r="J71" s="2"/>
      <c r="O71" s="2"/>
      <c r="P71" s="2"/>
      <c r="Q71" s="2"/>
      <c r="R71" s="2"/>
      <c r="S71" s="2"/>
      <c r="T71" s="2"/>
      <c r="U71" s="2"/>
      <c r="V71" s="2"/>
      <c r="W71" s="2"/>
    </row>
    <row r="72" spans="1:23" s="19" customFormat="1" ht="13.5" x14ac:dyDescent="0.15">
      <c r="B72" s="2"/>
      <c r="C72" s="2"/>
      <c r="D72" s="2"/>
      <c r="E72" s="2"/>
      <c r="F72" s="2"/>
      <c r="G72" s="2"/>
      <c r="H72" s="2"/>
      <c r="I72" s="2"/>
      <c r="J72" s="2"/>
      <c r="O72" s="2"/>
      <c r="P72" s="2"/>
      <c r="Q72" s="2"/>
      <c r="R72" s="2"/>
      <c r="S72" s="2"/>
      <c r="T72" s="2"/>
      <c r="U72" s="2"/>
      <c r="V72" s="2"/>
      <c r="W72" s="2"/>
    </row>
    <row r="73" spans="1:23" s="19" customFormat="1" ht="13.5" x14ac:dyDescent="0.15">
      <c r="B73" s="2"/>
      <c r="C73" s="2"/>
      <c r="D73" s="2"/>
      <c r="E73" s="2"/>
      <c r="F73" s="2"/>
      <c r="G73" s="2"/>
      <c r="H73" s="2"/>
      <c r="I73" s="2"/>
      <c r="J73" s="2"/>
      <c r="O73" s="2"/>
      <c r="P73" s="2"/>
      <c r="Q73" s="2"/>
      <c r="R73" s="2"/>
      <c r="S73" s="2"/>
      <c r="T73" s="2"/>
      <c r="U73" s="2"/>
      <c r="V73" s="2"/>
      <c r="W73" s="2"/>
    </row>
    <row r="74" spans="1:23" s="19" customFormat="1" ht="13.5" x14ac:dyDescent="0.15">
      <c r="B74" s="2"/>
      <c r="C74" s="2"/>
      <c r="D74" s="2"/>
      <c r="E74" s="2"/>
      <c r="F74" s="2"/>
      <c r="G74" s="2"/>
      <c r="H74" s="2"/>
      <c r="I74" s="2"/>
      <c r="J74" s="2"/>
      <c r="O74" s="2"/>
      <c r="P74" s="2"/>
      <c r="Q74" s="2"/>
      <c r="R74" s="2"/>
      <c r="S74" s="2"/>
      <c r="T74" s="2"/>
      <c r="U74" s="2"/>
      <c r="V74" s="2"/>
      <c r="W74" s="2"/>
    </row>
    <row r="75" spans="1:23" s="19" customFormat="1" ht="13.5" x14ac:dyDescent="0.15">
      <c r="B75" s="2"/>
      <c r="C75" s="2"/>
      <c r="D75" s="2"/>
      <c r="E75" s="2"/>
      <c r="F75" s="2"/>
      <c r="G75" s="2"/>
      <c r="H75" s="2"/>
      <c r="I75" s="2"/>
      <c r="J75" s="2"/>
      <c r="O75" s="2"/>
      <c r="P75" s="2"/>
      <c r="Q75" s="2"/>
      <c r="R75" s="2"/>
      <c r="S75" s="2"/>
      <c r="T75" s="2"/>
      <c r="U75" s="2"/>
      <c r="V75" s="2"/>
      <c r="W75" s="2"/>
    </row>
    <row r="76" spans="1:23" s="19" customFormat="1" ht="13.5" x14ac:dyDescent="0.15">
      <c r="B76" s="2"/>
      <c r="C76" s="2"/>
      <c r="D76" s="2"/>
      <c r="E76" s="2"/>
      <c r="F76" s="2"/>
      <c r="G76" s="2"/>
      <c r="H76" s="2"/>
      <c r="I76" s="2"/>
      <c r="J76" s="2"/>
      <c r="O76" s="2"/>
      <c r="P76" s="2"/>
      <c r="Q76" s="2"/>
      <c r="R76" s="2"/>
      <c r="S76" s="2"/>
      <c r="T76" s="2"/>
      <c r="U76" s="2"/>
      <c r="V76" s="2"/>
      <c r="W76" s="2"/>
    </row>
    <row r="77" spans="1:23" s="19" customFormat="1" ht="13.5" x14ac:dyDescent="0.15">
      <c r="B77" s="2"/>
      <c r="C77" s="2"/>
      <c r="D77" s="2"/>
      <c r="E77" s="2"/>
      <c r="F77" s="2"/>
      <c r="G77" s="2"/>
      <c r="H77" s="2"/>
      <c r="I77" s="2"/>
      <c r="J77" s="2"/>
      <c r="O77" s="2"/>
      <c r="P77" s="2"/>
      <c r="Q77" s="2"/>
      <c r="R77" s="2"/>
      <c r="S77" s="2"/>
      <c r="T77" s="2"/>
      <c r="U77" s="2"/>
      <c r="V77" s="2"/>
      <c r="W77" s="2"/>
    </row>
    <row r="78" spans="1:23" s="19" customFormat="1" ht="13.5" x14ac:dyDescent="0.15">
      <c r="B78" s="2"/>
      <c r="C78" s="2"/>
      <c r="D78" s="2"/>
      <c r="E78" s="2"/>
      <c r="F78" s="2"/>
      <c r="G78" s="2"/>
      <c r="H78" s="2"/>
      <c r="I78" s="2"/>
      <c r="J78" s="2"/>
      <c r="O78" s="2"/>
      <c r="P78" s="2"/>
      <c r="Q78" s="2"/>
      <c r="R78" s="2"/>
      <c r="S78" s="2"/>
      <c r="T78" s="2"/>
      <c r="U78" s="2"/>
      <c r="V78" s="2"/>
      <c r="W78" s="2"/>
    </row>
    <row r="79" spans="1:23" s="19" customFormat="1" ht="13.5" x14ac:dyDescent="0.15">
      <c r="B79" s="2"/>
      <c r="C79" s="2"/>
      <c r="D79" s="2"/>
      <c r="E79" s="2"/>
      <c r="F79" s="2"/>
      <c r="G79" s="2"/>
      <c r="H79" s="2"/>
      <c r="I79" s="2"/>
      <c r="J79" s="2"/>
      <c r="O79" s="2"/>
      <c r="P79" s="2"/>
      <c r="Q79" s="2"/>
      <c r="R79" s="2"/>
      <c r="S79" s="2"/>
      <c r="T79" s="2"/>
      <c r="U79" s="2"/>
      <c r="V79" s="2"/>
      <c r="W79" s="2"/>
    </row>
    <row r="80" spans="1:23" s="19" customFormat="1" ht="13.5" x14ac:dyDescent="0.15">
      <c r="B80" s="2"/>
      <c r="C80" s="2"/>
      <c r="D80" s="2"/>
      <c r="E80" s="2"/>
      <c r="F80" s="2"/>
      <c r="G80" s="2"/>
      <c r="H80" s="2"/>
      <c r="I80" s="2"/>
      <c r="J80" s="2"/>
      <c r="O80" s="2"/>
      <c r="P80" s="2"/>
      <c r="Q80" s="2"/>
      <c r="R80" s="2"/>
      <c r="S80" s="2"/>
      <c r="T80" s="2"/>
      <c r="U80" s="2"/>
      <c r="V80" s="2"/>
      <c r="W80" s="2"/>
    </row>
    <row r="81" spans="2:23" s="19" customFormat="1" ht="13.5" x14ac:dyDescent="0.15">
      <c r="B81" s="2"/>
      <c r="C81" s="2"/>
      <c r="D81" s="2"/>
      <c r="E81" s="2"/>
      <c r="F81" s="2"/>
      <c r="G81" s="2"/>
      <c r="H81" s="2"/>
      <c r="I81" s="2"/>
      <c r="J81" s="2"/>
      <c r="O81" s="2"/>
      <c r="P81" s="2"/>
      <c r="Q81" s="2"/>
      <c r="R81" s="2"/>
      <c r="S81" s="2"/>
      <c r="T81" s="2"/>
      <c r="U81" s="2"/>
      <c r="V81" s="2"/>
      <c r="W81" s="2"/>
    </row>
    <row r="82" spans="2:23" s="19" customFormat="1" ht="13.5" x14ac:dyDescent="0.15">
      <c r="B82" s="15"/>
      <c r="C82" s="15"/>
      <c r="D82" s="15"/>
      <c r="E82" s="15"/>
      <c r="F82" s="15"/>
      <c r="G82" s="15"/>
      <c r="H82" s="15"/>
      <c r="I82" s="15"/>
      <c r="J82" s="15"/>
      <c r="O82" s="15"/>
      <c r="P82" s="15"/>
      <c r="Q82" s="15"/>
      <c r="R82" s="15"/>
      <c r="S82" s="15"/>
      <c r="T82" s="15"/>
      <c r="U82" s="15"/>
      <c r="V82" s="15"/>
      <c r="W82" s="15"/>
    </row>
    <row r="83" spans="2:23" s="19" customFormat="1" ht="13.5" x14ac:dyDescent="0.15">
      <c r="B83" s="15"/>
      <c r="C83" s="15"/>
      <c r="D83" s="15"/>
      <c r="E83" s="15"/>
      <c r="F83" s="15"/>
      <c r="G83" s="15"/>
      <c r="H83" s="15"/>
      <c r="I83" s="15"/>
      <c r="J83" s="15"/>
      <c r="O83" s="15"/>
      <c r="P83" s="15"/>
      <c r="Q83" s="15"/>
      <c r="R83" s="15"/>
      <c r="S83" s="15"/>
      <c r="T83" s="15"/>
      <c r="U83" s="15"/>
      <c r="V83" s="15"/>
      <c r="W83" s="15"/>
    </row>
    <row r="84" spans="2:23" s="19" customFormat="1" ht="13.5" x14ac:dyDescent="0.15">
      <c r="B84" s="15"/>
      <c r="C84" s="15"/>
      <c r="D84" s="15"/>
      <c r="E84" s="15"/>
      <c r="F84" s="15"/>
      <c r="G84" s="15"/>
      <c r="H84" s="15"/>
      <c r="I84" s="15"/>
      <c r="J84" s="15"/>
      <c r="O84" s="15"/>
      <c r="P84" s="15"/>
      <c r="Q84" s="15"/>
      <c r="R84" s="15"/>
      <c r="S84" s="15"/>
      <c r="T84" s="15"/>
      <c r="U84" s="15"/>
      <c r="V84" s="15"/>
      <c r="W84" s="15"/>
    </row>
    <row r="85" spans="2:23" s="19" customFormat="1" ht="13.5" x14ac:dyDescent="0.15">
      <c r="B85" s="15"/>
      <c r="C85" s="15"/>
      <c r="D85" s="15"/>
      <c r="E85" s="15"/>
      <c r="F85" s="15"/>
      <c r="G85" s="15"/>
      <c r="H85" s="15"/>
      <c r="I85" s="15"/>
      <c r="J85" s="15"/>
      <c r="O85" s="15"/>
      <c r="P85" s="15"/>
      <c r="Q85" s="15"/>
      <c r="R85" s="15"/>
      <c r="S85" s="15"/>
      <c r="T85" s="15"/>
      <c r="U85" s="15"/>
      <c r="V85" s="15"/>
      <c r="W85" s="15"/>
    </row>
    <row r="86" spans="2:23" s="19" customFormat="1" ht="13.5" x14ac:dyDescent="0.15">
      <c r="B86" s="15"/>
      <c r="C86" s="15"/>
      <c r="D86" s="15"/>
      <c r="E86" s="15"/>
      <c r="F86" s="15"/>
      <c r="G86" s="15"/>
      <c r="H86" s="15"/>
      <c r="I86" s="15"/>
      <c r="J86" s="15"/>
      <c r="O86" s="15"/>
      <c r="P86" s="15"/>
      <c r="Q86" s="15"/>
      <c r="R86" s="15"/>
      <c r="S86" s="15"/>
      <c r="T86" s="15"/>
      <c r="U86" s="15"/>
      <c r="V86" s="15"/>
      <c r="W86" s="15"/>
    </row>
    <row r="87" spans="2:23" s="19" customFormat="1" ht="13.5" x14ac:dyDescent="0.15">
      <c r="B87" s="15"/>
      <c r="C87" s="15"/>
      <c r="D87" s="15"/>
      <c r="E87" s="15"/>
      <c r="F87" s="15"/>
      <c r="G87" s="15"/>
      <c r="H87" s="15"/>
      <c r="I87" s="15"/>
      <c r="J87" s="15"/>
      <c r="O87" s="15"/>
      <c r="P87" s="15"/>
      <c r="Q87" s="15"/>
      <c r="R87" s="15"/>
      <c r="S87" s="15"/>
      <c r="T87" s="15"/>
      <c r="U87" s="15"/>
      <c r="V87" s="15"/>
      <c r="W87" s="15"/>
    </row>
    <row r="88" spans="2:23" s="19" customFormat="1" ht="13.5" x14ac:dyDescent="0.15">
      <c r="B88" s="15"/>
      <c r="C88" s="15"/>
      <c r="D88" s="15"/>
      <c r="E88" s="15"/>
      <c r="F88" s="15"/>
      <c r="G88" s="15"/>
      <c r="H88" s="15"/>
      <c r="I88" s="15"/>
      <c r="J88" s="15"/>
      <c r="O88" s="15"/>
      <c r="P88" s="15"/>
      <c r="Q88" s="15"/>
      <c r="R88" s="15"/>
      <c r="S88" s="15"/>
      <c r="T88" s="15"/>
      <c r="U88" s="15"/>
      <c r="V88" s="15"/>
      <c r="W88" s="15"/>
    </row>
    <row r="89" spans="2:23" s="19" customFormat="1" ht="13.5" x14ac:dyDescent="0.15">
      <c r="B89" s="15"/>
      <c r="C89" s="15"/>
      <c r="D89" s="15"/>
      <c r="E89" s="15"/>
      <c r="F89" s="15"/>
      <c r="G89" s="15"/>
      <c r="H89" s="15"/>
      <c r="I89" s="15"/>
      <c r="J89" s="15"/>
      <c r="O89" s="15"/>
      <c r="P89" s="15"/>
      <c r="Q89" s="15"/>
      <c r="R89" s="15"/>
      <c r="S89" s="15"/>
      <c r="T89" s="15"/>
      <c r="U89" s="15"/>
      <c r="V89" s="15"/>
      <c r="W89" s="15"/>
    </row>
    <row r="90" spans="2:23" s="19" customFormat="1" ht="13.5" x14ac:dyDescent="0.15">
      <c r="B90" s="15"/>
      <c r="C90" s="15"/>
      <c r="D90" s="15"/>
      <c r="E90" s="15"/>
      <c r="F90" s="15"/>
      <c r="G90" s="15"/>
      <c r="H90" s="15"/>
      <c r="I90" s="15"/>
      <c r="J90" s="15"/>
      <c r="O90" s="15"/>
      <c r="P90" s="15"/>
      <c r="Q90" s="15"/>
      <c r="R90" s="15"/>
      <c r="S90" s="15"/>
      <c r="T90" s="15"/>
      <c r="U90" s="15"/>
      <c r="V90" s="15"/>
      <c r="W90" s="15"/>
    </row>
    <row r="91" spans="2:23" s="19" customFormat="1" ht="13.5" x14ac:dyDescent="0.15">
      <c r="B91" s="15"/>
      <c r="C91" s="15"/>
      <c r="D91" s="15"/>
      <c r="E91" s="15"/>
      <c r="F91" s="15"/>
      <c r="G91" s="15"/>
      <c r="H91" s="15"/>
      <c r="I91" s="15"/>
      <c r="J91" s="15"/>
      <c r="O91" s="15"/>
      <c r="P91" s="15"/>
      <c r="Q91" s="15"/>
      <c r="R91" s="15"/>
      <c r="S91" s="15"/>
      <c r="T91" s="15"/>
      <c r="U91" s="15"/>
      <c r="V91" s="15"/>
      <c r="W91" s="15"/>
    </row>
    <row r="92" spans="2:23" s="19" customFormat="1" ht="13.5" x14ac:dyDescent="0.15"/>
    <row r="93" spans="2:23" s="19" customFormat="1" ht="13.5" x14ac:dyDescent="0.15"/>
    <row r="94" spans="2:23" s="19" customFormat="1" ht="13.5" x14ac:dyDescent="0.15"/>
    <row r="95" spans="2:23" s="19" customFormat="1" ht="13.5" x14ac:dyDescent="0.15"/>
    <row r="96" spans="2:23" s="19" customFormat="1" ht="13.5" x14ac:dyDescent="0.15"/>
    <row r="97" s="19" customFormat="1" ht="13.5" x14ac:dyDescent="0.15"/>
    <row r="98" s="19" customFormat="1" ht="13.5" x14ac:dyDescent="0.15"/>
    <row r="99" s="19" customFormat="1" ht="13.5" x14ac:dyDescent="0.15"/>
    <row r="100" s="19" customFormat="1" ht="13.5" x14ac:dyDescent="0.15"/>
    <row r="101" s="19" customFormat="1" ht="13.5" x14ac:dyDescent="0.15"/>
    <row r="102" s="19" customFormat="1" ht="13.5" x14ac:dyDescent="0.15"/>
    <row r="103" s="19" customFormat="1" ht="13.5" x14ac:dyDescent="0.15"/>
    <row r="104" s="19" customFormat="1" ht="13.5" x14ac:dyDescent="0.15"/>
    <row r="105" s="19" customFormat="1" ht="13.5" x14ac:dyDescent="0.15"/>
    <row r="106" s="19" customFormat="1" ht="13.5" x14ac:dyDescent="0.15"/>
    <row r="107" s="19" customFormat="1" ht="13.5" x14ac:dyDescent="0.15"/>
    <row r="108" s="19" customFormat="1" ht="13.5" x14ac:dyDescent="0.15"/>
    <row r="109" s="19" customFormat="1" ht="13.5" x14ac:dyDescent="0.15"/>
    <row r="110" s="19" customFormat="1" ht="13.5" x14ac:dyDescent="0.15"/>
    <row r="111" s="19" customFormat="1" ht="13.5" x14ac:dyDescent="0.15"/>
    <row r="112" s="19" customFormat="1" ht="13.5" x14ac:dyDescent="0.15"/>
    <row r="113" s="19" customFormat="1" ht="13.5" x14ac:dyDescent="0.15"/>
    <row r="114" s="19" customFormat="1" ht="13.5" x14ac:dyDescent="0.15"/>
    <row r="115" s="19" customFormat="1" ht="13.5" x14ac:dyDescent="0.15"/>
    <row r="116" s="19" customFormat="1" ht="13.5" x14ac:dyDescent="0.15"/>
    <row r="117" s="19" customFormat="1" ht="13.5" x14ac:dyDescent="0.15"/>
    <row r="118" s="19" customFormat="1" ht="13.5" x14ac:dyDescent="0.15"/>
    <row r="119" s="19" customFormat="1" ht="13.5" x14ac:dyDescent="0.15"/>
    <row r="120" s="19" customFormat="1" ht="13.5" x14ac:dyDescent="0.15"/>
    <row r="121" s="19" customFormat="1" ht="13.5" x14ac:dyDescent="0.15"/>
    <row r="122" s="19" customFormat="1" ht="13.5" x14ac:dyDescent="0.15"/>
    <row r="123" s="19" customFormat="1" ht="13.5" x14ac:dyDescent="0.15"/>
    <row r="124" s="19" customFormat="1" ht="13.5" x14ac:dyDescent="0.15"/>
    <row r="125" s="19" customFormat="1" ht="13.5" x14ac:dyDescent="0.15"/>
    <row r="126" s="19" customFormat="1" ht="13.5" x14ac:dyDescent="0.15"/>
    <row r="127" s="19" customFormat="1" ht="13.5" x14ac:dyDescent="0.15"/>
    <row r="128" s="19" customFormat="1" ht="13.5" x14ac:dyDescent="0.15"/>
    <row r="129" s="19" customFormat="1" ht="13.5" x14ac:dyDescent="0.15"/>
    <row r="130" s="19" customFormat="1" ht="13.5" x14ac:dyDescent="0.15"/>
    <row r="131" s="19" customFormat="1" ht="13.5" x14ac:dyDescent="0.15"/>
    <row r="132" s="19" customFormat="1" ht="13.5" x14ac:dyDescent="0.15"/>
    <row r="133" s="19" customFormat="1" ht="13.5" x14ac:dyDescent="0.15"/>
    <row r="134" s="19" customFormat="1" ht="13.5" x14ac:dyDescent="0.15"/>
    <row r="135" s="19" customFormat="1" ht="13.5" x14ac:dyDescent="0.15"/>
    <row r="136" s="19" customFormat="1" ht="13.5" x14ac:dyDescent="0.15"/>
    <row r="137" s="19" customFormat="1" ht="13.5" x14ac:dyDescent="0.15"/>
    <row r="138" s="19" customFormat="1" ht="13.5" x14ac:dyDescent="0.15"/>
    <row r="139" s="19" customFormat="1" ht="13.5" x14ac:dyDescent="0.15"/>
    <row r="140" s="19" customFormat="1" ht="13.5" x14ac:dyDescent="0.15"/>
    <row r="141" s="19" customFormat="1" ht="13.5" x14ac:dyDescent="0.15"/>
    <row r="142" s="19" customFormat="1" ht="13.5" x14ac:dyDescent="0.15"/>
    <row r="143" s="19" customFormat="1" ht="13.5" x14ac:dyDescent="0.15"/>
    <row r="144" s="19" customFormat="1" ht="13.5" x14ac:dyDescent="0.15"/>
    <row r="145" s="19" customFormat="1" ht="13.5" x14ac:dyDescent="0.15"/>
    <row r="146" s="19" customFormat="1" ht="13.5" x14ac:dyDescent="0.15"/>
    <row r="147" s="19" customFormat="1" ht="13.5" x14ac:dyDescent="0.15"/>
    <row r="148" s="19" customFormat="1" ht="13.5" x14ac:dyDescent="0.15"/>
    <row r="149" s="19" customFormat="1" ht="13.5" x14ac:dyDescent="0.15"/>
    <row r="150" s="19" customFormat="1" ht="13.5" x14ac:dyDescent="0.15"/>
    <row r="151" s="19" customFormat="1" ht="13.5" x14ac:dyDescent="0.15"/>
    <row r="152" s="19" customFormat="1" ht="13.5" x14ac:dyDescent="0.15"/>
    <row r="153" s="19" customFormat="1" ht="13.5" x14ac:dyDescent="0.15"/>
    <row r="154" s="19" customFormat="1" ht="13.5" x14ac:dyDescent="0.15"/>
    <row r="155" s="19" customFormat="1" ht="13.5" x14ac:dyDescent="0.15"/>
    <row r="156" s="19" customFormat="1" ht="13.5" x14ac:dyDescent="0.15"/>
    <row r="157" s="19" customFormat="1" ht="13.5" x14ac:dyDescent="0.15"/>
    <row r="158" s="19" customFormat="1" ht="13.5" x14ac:dyDescent="0.15"/>
    <row r="159" s="19" customFormat="1" ht="13.5" x14ac:dyDescent="0.15"/>
    <row r="160" s="19" customFormat="1" ht="13.5" x14ac:dyDescent="0.15"/>
    <row r="161" s="19" customFormat="1" ht="13.5" x14ac:dyDescent="0.15"/>
    <row r="162" s="19" customFormat="1" ht="13.5" x14ac:dyDescent="0.15"/>
    <row r="163" s="19" customFormat="1" ht="13.5" x14ac:dyDescent="0.15"/>
    <row r="164" s="19" customFormat="1" ht="13.5" x14ac:dyDescent="0.15"/>
    <row r="165" s="19" customFormat="1" ht="13.5" x14ac:dyDescent="0.15"/>
    <row r="166" s="19" customFormat="1" ht="13.5" x14ac:dyDescent="0.15"/>
    <row r="167" s="19" customFormat="1" ht="13.5" x14ac:dyDescent="0.15"/>
    <row r="168" s="19" customFormat="1" ht="13.5" x14ac:dyDescent="0.15"/>
    <row r="169" s="19" customFormat="1" ht="13.5" x14ac:dyDescent="0.15"/>
    <row r="170" s="19" customFormat="1" ht="13.5" x14ac:dyDescent="0.15"/>
    <row r="171" s="19" customFormat="1" ht="13.5" x14ac:dyDescent="0.15"/>
    <row r="172" s="19" customFormat="1" ht="13.5" x14ac:dyDescent="0.15"/>
    <row r="173" s="19" customFormat="1" ht="13.5" x14ac:dyDescent="0.15"/>
    <row r="174" s="19" customFormat="1" ht="13.5" x14ac:dyDescent="0.15"/>
    <row r="175" s="19" customFormat="1" ht="13.5" x14ac:dyDescent="0.15"/>
    <row r="176" s="19" customFormat="1" ht="13.5" x14ac:dyDescent="0.15"/>
    <row r="177" s="19" customFormat="1" ht="13.5" x14ac:dyDescent="0.15"/>
    <row r="178" s="19" customFormat="1" ht="13.5" x14ac:dyDescent="0.15"/>
    <row r="179" s="19" customFormat="1" ht="13.5" x14ac:dyDescent="0.15"/>
    <row r="180" s="19" customFormat="1" ht="13.5" x14ac:dyDescent="0.15"/>
    <row r="181" s="19" customFormat="1" ht="13.5" x14ac:dyDescent="0.15"/>
    <row r="182" s="19" customFormat="1" ht="13.5" x14ac:dyDescent="0.15"/>
    <row r="183" s="19" customFormat="1" ht="13.5" x14ac:dyDescent="0.15"/>
    <row r="184" s="19" customFormat="1" ht="13.5" x14ac:dyDescent="0.15"/>
    <row r="185" s="19" customFormat="1" ht="13.5" x14ac:dyDescent="0.15"/>
    <row r="186" s="19" customFormat="1" ht="13.5" x14ac:dyDescent="0.15"/>
    <row r="187" s="19" customFormat="1" ht="13.5" x14ac:dyDescent="0.15"/>
    <row r="188" s="19" customFormat="1" ht="13.5" x14ac:dyDescent="0.15"/>
    <row r="189" s="19" customFormat="1" ht="13.5" x14ac:dyDescent="0.15"/>
    <row r="190" s="19" customFormat="1" ht="13.5" x14ac:dyDescent="0.15"/>
    <row r="191" s="19" customFormat="1" ht="13.5" x14ac:dyDescent="0.15"/>
    <row r="192" s="19" customFormat="1" ht="13.5" x14ac:dyDescent="0.15"/>
    <row r="193" s="19" customFormat="1" ht="13.5" x14ac:dyDescent="0.15"/>
    <row r="194" s="19" customFormat="1" ht="13.5" x14ac:dyDescent="0.15"/>
    <row r="195" s="19" customFormat="1" ht="13.5" x14ac:dyDescent="0.15"/>
    <row r="196" s="19" customFormat="1" ht="13.5" x14ac:dyDescent="0.15"/>
    <row r="197" s="19" customFormat="1" ht="13.5" x14ac:dyDescent="0.15"/>
    <row r="198" s="19" customFormat="1" ht="13.5" x14ac:dyDescent="0.15"/>
    <row r="199" s="19" customFormat="1" ht="13.5" x14ac:dyDescent="0.15"/>
    <row r="200" s="19" customFormat="1" ht="13.5" x14ac:dyDescent="0.15"/>
    <row r="201" s="19" customFormat="1" ht="13.5" x14ac:dyDescent="0.15"/>
    <row r="202" s="19" customFormat="1" ht="13.5" x14ac:dyDescent="0.15"/>
    <row r="203" s="19" customFormat="1" ht="13.5" x14ac:dyDescent="0.15"/>
    <row r="204" s="19" customFormat="1" ht="13.5" x14ac:dyDescent="0.15"/>
    <row r="205" s="19" customFormat="1" ht="13.5" x14ac:dyDescent="0.15"/>
    <row r="206" s="19" customFormat="1" ht="13.5" x14ac:dyDescent="0.15"/>
    <row r="207" s="19" customFormat="1" ht="13.5" x14ac:dyDescent="0.15"/>
    <row r="208" s="19" customFormat="1" ht="13.5" x14ac:dyDescent="0.15"/>
    <row r="209" s="19" customFormat="1" ht="13.5" x14ac:dyDescent="0.15"/>
    <row r="210" s="19" customFormat="1" ht="13.5" x14ac:dyDescent="0.15"/>
    <row r="211" s="19" customFormat="1" ht="13.5" x14ac:dyDescent="0.15"/>
    <row r="212" s="19" customFormat="1" ht="13.5" x14ac:dyDescent="0.15"/>
    <row r="213" s="19" customFormat="1" ht="13.5" x14ac:dyDescent="0.15"/>
    <row r="214" s="19" customFormat="1" ht="13.5" x14ac:dyDescent="0.15"/>
    <row r="215" s="19" customFormat="1" ht="13.5" x14ac:dyDescent="0.15"/>
    <row r="216" s="19" customFormat="1" ht="13.5" x14ac:dyDescent="0.15"/>
    <row r="217" s="19" customFormat="1" ht="13.5" x14ac:dyDescent="0.15"/>
    <row r="218" s="19" customFormat="1" ht="13.5" x14ac:dyDescent="0.15"/>
    <row r="219" s="19" customFormat="1" ht="13.5" x14ac:dyDescent="0.15"/>
    <row r="220" s="19" customFormat="1" ht="13.5" x14ac:dyDescent="0.15"/>
    <row r="221" s="19" customFormat="1" ht="13.5" x14ac:dyDescent="0.15"/>
    <row r="222" s="19" customFormat="1" ht="13.5" x14ac:dyDescent="0.15"/>
    <row r="223" s="19" customFormat="1" ht="13.5" x14ac:dyDescent="0.15"/>
    <row r="224" s="19" customFormat="1" ht="13.5" x14ac:dyDescent="0.15"/>
    <row r="225" s="19" customFormat="1" ht="13.5" x14ac:dyDescent="0.15"/>
    <row r="226" s="19" customFormat="1" ht="13.5" x14ac:dyDescent="0.15"/>
    <row r="227" s="19" customFormat="1" ht="13.5" x14ac:dyDescent="0.15"/>
  </sheetData>
  <mergeCells count="9">
    <mergeCell ref="O4:Q5"/>
    <mergeCell ref="R4:T5"/>
    <mergeCell ref="U4:W5"/>
    <mergeCell ref="A4:A6"/>
    <mergeCell ref="B4:D5"/>
    <mergeCell ref="E4:G5"/>
    <mergeCell ref="H4:J5"/>
    <mergeCell ref="K5:M5"/>
    <mergeCell ref="N4:N6"/>
  </mergeCells>
  <phoneticPr fontId="11"/>
  <pageMargins left="0.59055118110236215" right="0.59055118110236215" top="0.6692913385826772" bottom="0.6692913385826772" header="0.39370078740157483" footer="0.39370078740157483"/>
  <pageSetup paperSize="9" scale="92" fitToWidth="0" fitToHeight="0" orientation="portrait" r:id="rId1"/>
  <headerFooter alignWithMargins="0"/>
  <rowBreaks count="1" manualBreakCount="1">
    <brk id="83" min="1" max="256"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12"/>
  <sheetViews>
    <sheetView zoomScaleNormal="100" zoomScaleSheetLayoutView="85" workbookViewId="0"/>
  </sheetViews>
  <sheetFormatPr defaultRowHeight="13.5" x14ac:dyDescent="0.15"/>
  <cols>
    <col min="1" max="1" width="10.625" style="147" customWidth="1"/>
    <col min="2" max="8" width="11.625" style="147" customWidth="1"/>
    <col min="9" max="9" width="2.5" style="147" bestFit="1" customWidth="1"/>
    <col min="10" max="16384" width="9" style="147"/>
  </cols>
  <sheetData>
    <row r="1" spans="1:8" ht="18" x14ac:dyDescent="0.15">
      <c r="A1" s="146" t="s">
        <v>421</v>
      </c>
      <c r="B1" s="146"/>
      <c r="C1" s="146"/>
      <c r="D1" s="146"/>
      <c r="E1" s="146"/>
      <c r="F1" s="146"/>
      <c r="G1" s="146"/>
      <c r="H1" s="146"/>
    </row>
    <row r="2" spans="1:8" ht="11.25" customHeight="1" x14ac:dyDescent="0.15"/>
    <row r="3" spans="1:8" ht="19.5" customHeight="1" thickBot="1" x14ac:dyDescent="0.2">
      <c r="A3" s="148" t="s">
        <v>402</v>
      </c>
      <c r="H3" s="112" t="s">
        <v>422</v>
      </c>
    </row>
    <row r="4" spans="1:8" ht="21" customHeight="1" x14ac:dyDescent="0.15">
      <c r="A4" s="203" t="s">
        <v>119</v>
      </c>
      <c r="B4" s="176" t="s">
        <v>416</v>
      </c>
      <c r="C4" s="177"/>
      <c r="D4" s="177"/>
      <c r="E4" s="178"/>
      <c r="F4" s="177" t="s">
        <v>423</v>
      </c>
      <c r="G4" s="177"/>
      <c r="H4" s="177"/>
    </row>
    <row r="5" spans="1:8" ht="21" customHeight="1" x14ac:dyDescent="0.15">
      <c r="A5" s="204"/>
      <c r="B5" s="179"/>
      <c r="C5" s="180"/>
      <c r="D5" s="180"/>
      <c r="E5" s="181"/>
      <c r="F5" s="180"/>
      <c r="G5" s="180"/>
      <c r="H5" s="180"/>
    </row>
    <row r="6" spans="1:8" ht="21" customHeight="1" thickBot="1" x14ac:dyDescent="0.2">
      <c r="A6" s="205"/>
      <c r="B6" s="160" t="s">
        <v>274</v>
      </c>
      <c r="C6" s="161" t="s">
        <v>424</v>
      </c>
      <c r="D6" s="103" t="s">
        <v>419</v>
      </c>
      <c r="E6" s="103" t="s">
        <v>420</v>
      </c>
      <c r="F6" s="103" t="s">
        <v>225</v>
      </c>
      <c r="G6" s="103" t="s">
        <v>419</v>
      </c>
      <c r="H6" s="109" t="s">
        <v>420</v>
      </c>
    </row>
    <row r="7" spans="1:8" ht="9.75" customHeight="1" x14ac:dyDescent="0.15">
      <c r="A7" s="111"/>
      <c r="B7" s="113"/>
      <c r="C7" s="113"/>
      <c r="D7" s="113"/>
      <c r="E7" s="113"/>
      <c r="F7" s="112" t="s">
        <v>232</v>
      </c>
      <c r="G7" s="112" t="s">
        <v>232</v>
      </c>
      <c r="H7" s="112" t="s">
        <v>232</v>
      </c>
    </row>
    <row r="8" spans="1:8" ht="13.5" customHeight="1" x14ac:dyDescent="0.15">
      <c r="A8" s="152" t="s">
        <v>347</v>
      </c>
      <c r="B8" s="153">
        <v>32870779</v>
      </c>
      <c r="C8" s="153">
        <v>142826</v>
      </c>
      <c r="D8" s="153">
        <v>19492248</v>
      </c>
      <c r="E8" s="153">
        <v>13378531</v>
      </c>
      <c r="F8" s="155">
        <v>325608.21613019879</v>
      </c>
      <c r="G8" s="153">
        <v>368454.90632994205</v>
      </c>
      <c r="H8" s="153">
        <v>263181.45856222929</v>
      </c>
    </row>
    <row r="9" spans="1:8" ht="9.75" customHeight="1" x14ac:dyDescent="0.15">
      <c r="A9" s="154"/>
      <c r="B9" s="153"/>
      <c r="C9" s="153"/>
      <c r="D9" s="153"/>
      <c r="E9" s="153"/>
      <c r="F9" s="153"/>
      <c r="G9" s="153"/>
      <c r="H9" s="153"/>
    </row>
    <row r="10" spans="1:8" ht="13.5" customHeight="1" x14ac:dyDescent="0.15">
      <c r="A10" s="152" t="s">
        <v>348</v>
      </c>
      <c r="B10" s="155">
        <v>1709603</v>
      </c>
      <c r="C10" s="155">
        <v>4665</v>
      </c>
      <c r="D10" s="155">
        <v>1057978</v>
      </c>
      <c r="E10" s="155">
        <v>651625</v>
      </c>
      <c r="F10" s="155">
        <v>282481.34683900297</v>
      </c>
      <c r="G10" s="155">
        <v>313464.73556160904</v>
      </c>
      <c r="H10" s="155">
        <v>232176.73355073854</v>
      </c>
    </row>
    <row r="11" spans="1:8" ht="13.5" customHeight="1" x14ac:dyDescent="0.15">
      <c r="A11" s="152" t="s">
        <v>349</v>
      </c>
      <c r="B11" s="155">
        <v>413107</v>
      </c>
      <c r="C11" s="155">
        <v>1998</v>
      </c>
      <c r="D11" s="155">
        <v>219749</v>
      </c>
      <c r="E11" s="155">
        <v>193358</v>
      </c>
      <c r="F11" s="155">
        <v>260044.51631175459</v>
      </c>
      <c r="G11" s="155">
        <v>297859.0073219901</v>
      </c>
      <c r="H11" s="155">
        <v>217068.81018628657</v>
      </c>
    </row>
    <row r="12" spans="1:8" ht="13.5" customHeight="1" x14ac:dyDescent="0.15">
      <c r="A12" s="152" t="s">
        <v>350</v>
      </c>
      <c r="B12" s="155">
        <v>402822</v>
      </c>
      <c r="C12" s="155">
        <v>1844</v>
      </c>
      <c r="D12" s="155">
        <v>227902</v>
      </c>
      <c r="E12" s="155">
        <v>174920</v>
      </c>
      <c r="F12" s="155">
        <v>266308.34214615886</v>
      </c>
      <c r="G12" s="155">
        <v>296894.6564751516</v>
      </c>
      <c r="H12" s="155">
        <v>226457.65492796706</v>
      </c>
    </row>
    <row r="13" spans="1:8" ht="13.5" customHeight="1" x14ac:dyDescent="0.15">
      <c r="A13" s="152" t="s">
        <v>351</v>
      </c>
      <c r="B13" s="155">
        <v>639802</v>
      </c>
      <c r="C13" s="155">
        <v>2667</v>
      </c>
      <c r="D13" s="155">
        <v>389705</v>
      </c>
      <c r="E13" s="155">
        <v>250097</v>
      </c>
      <c r="F13" s="155">
        <v>282147.52689113194</v>
      </c>
      <c r="G13" s="155">
        <v>312630.42301227851</v>
      </c>
      <c r="H13" s="155">
        <v>234648.60833996409</v>
      </c>
    </row>
    <row r="14" spans="1:8" ht="13.5" customHeight="1" x14ac:dyDescent="0.15">
      <c r="A14" s="152" t="s">
        <v>352</v>
      </c>
      <c r="B14" s="155">
        <v>312567</v>
      </c>
      <c r="C14" s="155">
        <v>1473</v>
      </c>
      <c r="D14" s="155">
        <v>176641</v>
      </c>
      <c r="E14" s="155">
        <v>135926</v>
      </c>
      <c r="F14" s="155">
        <v>252196.22992830336</v>
      </c>
      <c r="G14" s="155">
        <v>272556.75635894272</v>
      </c>
      <c r="H14" s="155">
        <v>225736.95245942645</v>
      </c>
    </row>
    <row r="15" spans="1:8" ht="9.75" customHeight="1" x14ac:dyDescent="0.15">
      <c r="A15" s="152"/>
      <c r="B15" s="156"/>
      <c r="C15" s="157"/>
      <c r="D15" s="157"/>
      <c r="E15" s="157"/>
      <c r="F15" s="157"/>
      <c r="G15" s="157"/>
      <c r="H15" s="157"/>
    </row>
    <row r="16" spans="1:8" ht="13.5" customHeight="1" x14ac:dyDescent="0.15">
      <c r="A16" s="152" t="s">
        <v>353</v>
      </c>
      <c r="B16" s="155">
        <v>388543</v>
      </c>
      <c r="C16" s="155">
        <v>2107</v>
      </c>
      <c r="D16" s="155">
        <v>224870</v>
      </c>
      <c r="E16" s="155">
        <v>163673</v>
      </c>
      <c r="F16" s="155">
        <v>270960.88206453342</v>
      </c>
      <c r="G16" s="155">
        <v>298443.49624227331</v>
      </c>
      <c r="H16" s="155">
        <v>233202.57464578762</v>
      </c>
    </row>
    <row r="17" spans="1:8" ht="13.5" customHeight="1" x14ac:dyDescent="0.15">
      <c r="A17" s="152" t="s">
        <v>354</v>
      </c>
      <c r="B17" s="155">
        <v>589733</v>
      </c>
      <c r="C17" s="155">
        <v>2928</v>
      </c>
      <c r="D17" s="155">
        <v>341174</v>
      </c>
      <c r="E17" s="155">
        <v>248559</v>
      </c>
      <c r="F17" s="155">
        <v>292285.34268897958</v>
      </c>
      <c r="G17" s="155">
        <v>328652.54093219293</v>
      </c>
      <c r="H17" s="155">
        <v>242367.44595850483</v>
      </c>
    </row>
    <row r="18" spans="1:8" ht="13.5" customHeight="1" x14ac:dyDescent="0.15">
      <c r="A18" s="152" t="s">
        <v>355</v>
      </c>
      <c r="B18" s="155">
        <v>561934</v>
      </c>
      <c r="C18" s="155">
        <v>2451</v>
      </c>
      <c r="D18" s="155">
        <v>331289</v>
      </c>
      <c r="E18" s="155">
        <v>230645</v>
      </c>
      <c r="F18" s="155">
        <v>314400.36552335328</v>
      </c>
      <c r="G18" s="155">
        <v>346110.51981804409</v>
      </c>
      <c r="H18" s="155">
        <v>268853.20297426783</v>
      </c>
    </row>
    <row r="19" spans="1:8" ht="13.5" customHeight="1" x14ac:dyDescent="0.15">
      <c r="A19" s="152" t="s">
        <v>356</v>
      </c>
      <c r="B19" s="155">
        <v>426382</v>
      </c>
      <c r="C19" s="155">
        <v>1750</v>
      </c>
      <c r="D19" s="155">
        <v>251204</v>
      </c>
      <c r="E19" s="155">
        <v>175178</v>
      </c>
      <c r="F19" s="155">
        <v>320239.48243593774</v>
      </c>
      <c r="G19" s="155">
        <v>358497.13380360184</v>
      </c>
      <c r="H19" s="155">
        <v>265378.28380276065</v>
      </c>
    </row>
    <row r="20" spans="1:8" ht="13.5" customHeight="1" x14ac:dyDescent="0.15">
      <c r="A20" s="152" t="s">
        <v>357</v>
      </c>
      <c r="B20" s="155">
        <v>512412</v>
      </c>
      <c r="C20" s="155">
        <v>2083</v>
      </c>
      <c r="D20" s="155">
        <v>307565</v>
      </c>
      <c r="E20" s="155">
        <v>204847</v>
      </c>
      <c r="F20" s="155">
        <v>325716.37276254263</v>
      </c>
      <c r="G20" s="155">
        <v>358386.77352754702</v>
      </c>
      <c r="H20" s="155">
        <v>276663.80274058197</v>
      </c>
    </row>
    <row r="21" spans="1:8" ht="9.75" customHeight="1" x14ac:dyDescent="0.15">
      <c r="A21" s="152"/>
      <c r="B21" s="156"/>
      <c r="C21" s="157"/>
      <c r="D21" s="157"/>
      <c r="E21" s="157"/>
      <c r="F21" s="157"/>
      <c r="G21" s="157"/>
      <c r="H21" s="157"/>
    </row>
    <row r="22" spans="1:8" ht="13.5" customHeight="1" x14ac:dyDescent="0.15">
      <c r="A22" s="152" t="s">
        <v>358</v>
      </c>
      <c r="B22" s="155">
        <v>1060180</v>
      </c>
      <c r="C22" s="155">
        <v>3288</v>
      </c>
      <c r="D22" s="155">
        <v>642096</v>
      </c>
      <c r="E22" s="155">
        <v>418084</v>
      </c>
      <c r="F22" s="155">
        <v>301629.99113358109</v>
      </c>
      <c r="G22" s="155">
        <v>334736.53783857863</v>
      </c>
      <c r="H22" s="155">
        <v>250784.75138967289</v>
      </c>
    </row>
    <row r="23" spans="1:8" ht="13.5" customHeight="1" x14ac:dyDescent="0.15">
      <c r="A23" s="152" t="s">
        <v>359</v>
      </c>
      <c r="B23" s="155">
        <v>659892</v>
      </c>
      <c r="C23" s="155">
        <v>1980</v>
      </c>
      <c r="D23" s="155">
        <v>395837</v>
      </c>
      <c r="E23" s="155">
        <v>264055</v>
      </c>
      <c r="F23" s="155">
        <v>315025.09198474901</v>
      </c>
      <c r="G23" s="155">
        <v>350208.53280516982</v>
      </c>
      <c r="H23" s="155">
        <v>262282.64187385206</v>
      </c>
    </row>
    <row r="24" spans="1:8" ht="13.5" customHeight="1" x14ac:dyDescent="0.15">
      <c r="A24" s="152" t="s">
        <v>360</v>
      </c>
      <c r="B24" s="155">
        <v>3622858</v>
      </c>
      <c r="C24" s="155">
        <v>17261</v>
      </c>
      <c r="D24" s="155">
        <v>2119416</v>
      </c>
      <c r="E24" s="155">
        <v>1503442</v>
      </c>
      <c r="F24" s="155">
        <v>363706.67964353005</v>
      </c>
      <c r="G24" s="155">
        <v>417157.44950495794</v>
      </c>
      <c r="H24" s="155">
        <v>288356.6383006461</v>
      </c>
    </row>
    <row r="25" spans="1:8" ht="13.5" customHeight="1" x14ac:dyDescent="0.15">
      <c r="A25" s="152" t="s">
        <v>361</v>
      </c>
      <c r="B25" s="155">
        <v>1177028</v>
      </c>
      <c r="C25" s="155">
        <v>4177</v>
      </c>
      <c r="D25" s="155">
        <v>711320</v>
      </c>
      <c r="E25" s="155">
        <v>465708</v>
      </c>
      <c r="F25" s="155">
        <v>332631.42847918655</v>
      </c>
      <c r="G25" s="155">
        <v>367679.46493842435</v>
      </c>
      <c r="H25" s="155">
        <v>279099.23814922653</v>
      </c>
    </row>
    <row r="26" spans="1:8" ht="13.5" customHeight="1" x14ac:dyDescent="0.15">
      <c r="A26" s="152" t="s">
        <v>362</v>
      </c>
      <c r="B26" s="155">
        <v>774925</v>
      </c>
      <c r="C26" s="155">
        <v>3707</v>
      </c>
      <c r="D26" s="155">
        <v>466415</v>
      </c>
      <c r="E26" s="155">
        <v>308510</v>
      </c>
      <c r="F26" s="155">
        <v>295936.52934154921</v>
      </c>
      <c r="G26" s="155">
        <v>325325.69064030959</v>
      </c>
      <c r="H26" s="155">
        <v>251505.08249327412</v>
      </c>
    </row>
    <row r="27" spans="1:8" ht="9.75" customHeight="1" x14ac:dyDescent="0.15">
      <c r="A27" s="152"/>
      <c r="B27" s="156"/>
      <c r="C27" s="157"/>
      <c r="D27" s="157"/>
      <c r="E27" s="157"/>
      <c r="F27" s="157"/>
      <c r="G27" s="157"/>
      <c r="H27" s="157"/>
    </row>
    <row r="28" spans="1:8" ht="13.5" customHeight="1" x14ac:dyDescent="0.15">
      <c r="A28" s="152" t="s">
        <v>363</v>
      </c>
      <c r="B28" s="155">
        <v>410924</v>
      </c>
      <c r="C28" s="155">
        <v>2004</v>
      </c>
      <c r="D28" s="155">
        <v>244500</v>
      </c>
      <c r="E28" s="155">
        <v>166424</v>
      </c>
      <c r="F28" s="155">
        <v>336887.59478638385</v>
      </c>
      <c r="G28" s="155">
        <v>380824.87116564414</v>
      </c>
      <c r="H28" s="155">
        <v>272337.62558284862</v>
      </c>
    </row>
    <row r="29" spans="1:8" ht="13.5" customHeight="1" x14ac:dyDescent="0.15">
      <c r="A29" s="152" t="s">
        <v>364</v>
      </c>
      <c r="B29" s="155">
        <v>426539</v>
      </c>
      <c r="C29" s="155">
        <v>2191</v>
      </c>
      <c r="D29" s="155">
        <v>249828</v>
      </c>
      <c r="E29" s="155">
        <v>176711</v>
      </c>
      <c r="F29" s="155">
        <v>330599.49031624309</v>
      </c>
      <c r="G29" s="155">
        <v>375686.44827641419</v>
      </c>
      <c r="H29" s="155">
        <v>266857.08303388016</v>
      </c>
    </row>
    <row r="30" spans="1:8" ht="13.5" customHeight="1" x14ac:dyDescent="0.15">
      <c r="A30" s="152" t="s">
        <v>365</v>
      </c>
      <c r="B30" s="155">
        <v>284450</v>
      </c>
      <c r="C30" s="155">
        <v>1630</v>
      </c>
      <c r="D30" s="155">
        <v>157103</v>
      </c>
      <c r="E30" s="155">
        <v>127347</v>
      </c>
      <c r="F30" s="155">
        <v>328253.08138512919</v>
      </c>
      <c r="G30" s="155">
        <v>372285.33509862958</v>
      </c>
      <c r="H30" s="155">
        <v>273932.21669925482</v>
      </c>
    </row>
    <row r="31" spans="1:8" ht="13.5" customHeight="1" x14ac:dyDescent="0.15">
      <c r="A31" s="152" t="s">
        <v>366</v>
      </c>
      <c r="B31" s="155">
        <v>212922</v>
      </c>
      <c r="C31" s="158">
        <v>884</v>
      </c>
      <c r="D31" s="155">
        <v>121106</v>
      </c>
      <c r="E31" s="155">
        <v>91816</v>
      </c>
      <c r="F31" s="155">
        <v>305583.37325405545</v>
      </c>
      <c r="G31" s="155">
        <v>345507.8608822024</v>
      </c>
      <c r="H31" s="155">
        <v>252922.67142981617</v>
      </c>
    </row>
    <row r="32" spans="1:8" ht="13.5" customHeight="1" x14ac:dyDescent="0.15">
      <c r="A32" s="152" t="s">
        <v>367</v>
      </c>
      <c r="B32" s="155">
        <v>575266</v>
      </c>
      <c r="C32" s="155">
        <v>2197</v>
      </c>
      <c r="D32" s="155">
        <v>334805</v>
      </c>
      <c r="E32" s="155">
        <v>240461</v>
      </c>
      <c r="F32" s="155">
        <v>310879.99638428137</v>
      </c>
      <c r="G32" s="155">
        <v>361598.50659339019</v>
      </c>
      <c r="H32" s="155">
        <v>240262.26290333984</v>
      </c>
    </row>
    <row r="33" spans="1:8" ht="9.75" customHeight="1" x14ac:dyDescent="0.15">
      <c r="A33" s="152"/>
      <c r="B33" s="156"/>
      <c r="C33" s="157"/>
      <c r="D33" s="157"/>
      <c r="E33" s="157"/>
      <c r="F33" s="157"/>
      <c r="G33" s="157"/>
      <c r="H33" s="157"/>
    </row>
    <row r="34" spans="1:8" ht="13.5" customHeight="1" x14ac:dyDescent="0.15">
      <c r="A34" s="152" t="s">
        <v>368</v>
      </c>
      <c r="B34" s="155">
        <v>641179</v>
      </c>
      <c r="C34" s="155">
        <v>1919</v>
      </c>
      <c r="D34" s="155">
        <v>407361</v>
      </c>
      <c r="E34" s="155">
        <v>233818</v>
      </c>
      <c r="F34" s="155">
        <v>356262.50079930876</v>
      </c>
      <c r="G34" s="155">
        <v>408158.44177523133</v>
      </c>
      <c r="H34" s="155">
        <v>265848.66434577323</v>
      </c>
    </row>
    <row r="35" spans="1:8" ht="13.5" customHeight="1" x14ac:dyDescent="0.15">
      <c r="A35" s="152" t="s">
        <v>369</v>
      </c>
      <c r="B35" s="155">
        <v>887841</v>
      </c>
      <c r="C35" s="155">
        <v>3314</v>
      </c>
      <c r="D35" s="155">
        <v>518065</v>
      </c>
      <c r="E35" s="155">
        <v>369776</v>
      </c>
      <c r="F35" s="155">
        <v>331809.86798311857</v>
      </c>
      <c r="G35" s="155">
        <v>380144.27726250567</v>
      </c>
      <c r="H35" s="155">
        <v>264092.20717407297</v>
      </c>
    </row>
    <row r="36" spans="1:8" ht="13.5" customHeight="1" x14ac:dyDescent="0.15">
      <c r="A36" s="152" t="s">
        <v>370</v>
      </c>
      <c r="B36" s="155">
        <v>2022829</v>
      </c>
      <c r="C36" s="155">
        <v>6792</v>
      </c>
      <c r="D36" s="155">
        <v>1319209</v>
      </c>
      <c r="E36" s="155">
        <v>703620</v>
      </c>
      <c r="F36" s="155">
        <v>377539.34465048701</v>
      </c>
      <c r="G36" s="155">
        <v>426863.56066400395</v>
      </c>
      <c r="H36" s="155">
        <v>285061.9425257952</v>
      </c>
    </row>
    <row r="37" spans="1:8" ht="13.5" customHeight="1" x14ac:dyDescent="0.15">
      <c r="A37" s="152" t="s">
        <v>371</v>
      </c>
      <c r="B37" s="155">
        <v>424624</v>
      </c>
      <c r="C37" s="155">
        <v>1685</v>
      </c>
      <c r="D37" s="155">
        <v>251897</v>
      </c>
      <c r="E37" s="155">
        <v>172727</v>
      </c>
      <c r="F37" s="155">
        <v>344413.99214363768</v>
      </c>
      <c r="G37" s="155">
        <v>387993.08050512709</v>
      </c>
      <c r="H37" s="155">
        <v>280860.28241097223</v>
      </c>
    </row>
    <row r="38" spans="1:8" ht="13.5" customHeight="1" x14ac:dyDescent="0.15">
      <c r="A38" s="152" t="s">
        <v>372</v>
      </c>
      <c r="B38" s="155">
        <v>284352</v>
      </c>
      <c r="C38" s="155">
        <v>1305</v>
      </c>
      <c r="D38" s="155">
        <v>165838</v>
      </c>
      <c r="E38" s="155">
        <v>118514</v>
      </c>
      <c r="F38" s="155">
        <v>348902.42727323878</v>
      </c>
      <c r="G38" s="155">
        <v>399330.25603299605</v>
      </c>
      <c r="H38" s="155">
        <v>278338.18789341341</v>
      </c>
    </row>
    <row r="39" spans="1:8" ht="9.75" customHeight="1" x14ac:dyDescent="0.15">
      <c r="A39" s="152"/>
      <c r="B39" s="156"/>
      <c r="C39" s="157"/>
      <c r="D39" s="157"/>
      <c r="E39" s="157"/>
      <c r="F39" s="157"/>
      <c r="G39" s="157"/>
      <c r="H39" s="157"/>
    </row>
    <row r="40" spans="1:8" ht="13.5" customHeight="1" x14ac:dyDescent="0.15">
      <c r="A40" s="152" t="s">
        <v>373</v>
      </c>
      <c r="B40" s="155">
        <v>702711</v>
      </c>
      <c r="C40" s="155">
        <v>3386</v>
      </c>
      <c r="D40" s="155">
        <v>409425</v>
      </c>
      <c r="E40" s="155">
        <v>293286</v>
      </c>
      <c r="F40" s="155">
        <v>362025.64069724252</v>
      </c>
      <c r="G40" s="155">
        <v>415899.36862673261</v>
      </c>
      <c r="H40" s="155">
        <v>286818.33091248816</v>
      </c>
    </row>
    <row r="41" spans="1:8" ht="13.5" customHeight="1" x14ac:dyDescent="0.15">
      <c r="A41" s="152" t="s">
        <v>374</v>
      </c>
      <c r="B41" s="155">
        <v>2667892</v>
      </c>
      <c r="C41" s="155">
        <v>10277</v>
      </c>
      <c r="D41" s="155">
        <v>1669532</v>
      </c>
      <c r="E41" s="155">
        <v>998360</v>
      </c>
      <c r="F41" s="155">
        <v>361646.12997827498</v>
      </c>
      <c r="G41" s="155">
        <v>410067.19847238628</v>
      </c>
      <c r="H41" s="155">
        <v>280672.81040907087</v>
      </c>
    </row>
    <row r="42" spans="1:8" ht="13.5" customHeight="1" x14ac:dyDescent="0.15">
      <c r="A42" s="152" t="s">
        <v>375</v>
      </c>
      <c r="B42" s="155">
        <v>1227994</v>
      </c>
      <c r="C42" s="155">
        <v>5540</v>
      </c>
      <c r="D42" s="155">
        <v>706484</v>
      </c>
      <c r="E42" s="155">
        <v>521510</v>
      </c>
      <c r="F42" s="155">
        <v>353221.45710809663</v>
      </c>
      <c r="G42" s="155">
        <v>403620.64675208495</v>
      </c>
      <c r="H42" s="155">
        <v>284946.21579643729</v>
      </c>
    </row>
    <row r="43" spans="1:8" ht="13.5" customHeight="1" x14ac:dyDescent="0.15">
      <c r="A43" s="152" t="s">
        <v>376</v>
      </c>
      <c r="B43" s="155">
        <v>243069</v>
      </c>
      <c r="C43" s="158">
        <v>1020</v>
      </c>
      <c r="D43" s="155">
        <v>143093</v>
      </c>
      <c r="E43" s="155">
        <v>99976</v>
      </c>
      <c r="F43" s="155">
        <v>325164.93259115727</v>
      </c>
      <c r="G43" s="155">
        <v>355687.79045795393</v>
      </c>
      <c r="H43" s="155">
        <v>281478.37480995437</v>
      </c>
    </row>
    <row r="44" spans="1:8" ht="13.5" customHeight="1" x14ac:dyDescent="0.15">
      <c r="A44" s="152" t="s">
        <v>377</v>
      </c>
      <c r="B44" s="155">
        <v>240068</v>
      </c>
      <c r="C44" s="158">
        <v>888</v>
      </c>
      <c r="D44" s="155">
        <v>143169</v>
      </c>
      <c r="E44" s="155">
        <v>96899</v>
      </c>
      <c r="F44" s="155">
        <v>309977.00234933436</v>
      </c>
      <c r="G44" s="155">
        <v>345373.69821679272</v>
      </c>
      <c r="H44" s="155">
        <v>257678.11845323481</v>
      </c>
    </row>
    <row r="45" spans="1:8" ht="9.75" customHeight="1" x14ac:dyDescent="0.15">
      <c r="A45" s="152"/>
      <c r="B45" s="156"/>
      <c r="C45" s="157"/>
      <c r="D45" s="157"/>
      <c r="E45" s="157"/>
      <c r="F45" s="157"/>
      <c r="G45" s="157"/>
      <c r="H45" s="157"/>
    </row>
    <row r="46" spans="1:8" ht="13.5" customHeight="1" x14ac:dyDescent="0.15">
      <c r="A46" s="152" t="s">
        <v>378</v>
      </c>
      <c r="B46" s="155">
        <v>199878</v>
      </c>
      <c r="C46" s="155">
        <v>1411</v>
      </c>
      <c r="D46" s="155">
        <v>108896</v>
      </c>
      <c r="E46" s="155">
        <v>90982</v>
      </c>
      <c r="F46" s="155">
        <v>269363.1215041175</v>
      </c>
      <c r="G46" s="155">
        <v>302755.98736409051</v>
      </c>
      <c r="H46" s="155">
        <v>229395.33094458244</v>
      </c>
    </row>
    <row r="47" spans="1:8" ht="13.5" customHeight="1" x14ac:dyDescent="0.15">
      <c r="A47" s="152" t="s">
        <v>379</v>
      </c>
      <c r="B47" s="155">
        <v>238602</v>
      </c>
      <c r="C47" s="155">
        <v>1521</v>
      </c>
      <c r="D47" s="155">
        <v>134631</v>
      </c>
      <c r="E47" s="155">
        <v>103971</v>
      </c>
      <c r="F47" s="155">
        <v>291284.03366275219</v>
      </c>
      <c r="G47" s="155">
        <v>325310.39656542696</v>
      </c>
      <c r="H47" s="155">
        <v>247223.63928403112</v>
      </c>
    </row>
    <row r="48" spans="1:8" ht="13.5" customHeight="1" x14ac:dyDescent="0.15">
      <c r="A48" s="152" t="s">
        <v>380</v>
      </c>
      <c r="B48" s="155">
        <v>628996</v>
      </c>
      <c r="C48" s="155">
        <v>3111</v>
      </c>
      <c r="D48" s="155">
        <v>362851</v>
      </c>
      <c r="E48" s="155">
        <v>266145</v>
      </c>
      <c r="F48" s="155">
        <v>338227.46885512787</v>
      </c>
      <c r="G48" s="155">
        <v>386539.21030946588</v>
      </c>
      <c r="H48" s="155">
        <v>272361.25420353567</v>
      </c>
    </row>
    <row r="49" spans="1:8" ht="13.5" customHeight="1" x14ac:dyDescent="0.15">
      <c r="A49" s="152" t="s">
        <v>381</v>
      </c>
      <c r="B49" s="155">
        <v>954732</v>
      </c>
      <c r="C49" s="155">
        <v>4049</v>
      </c>
      <c r="D49" s="155">
        <v>588030</v>
      </c>
      <c r="E49" s="155">
        <v>366702</v>
      </c>
      <c r="F49" s="155">
        <v>334287.54456748074</v>
      </c>
      <c r="G49" s="155">
        <v>379427.86252402089</v>
      </c>
      <c r="H49" s="155">
        <v>261902.17124531636</v>
      </c>
    </row>
    <row r="50" spans="1:8" ht="13.5" customHeight="1" x14ac:dyDescent="0.15">
      <c r="A50" s="152" t="s">
        <v>382</v>
      </c>
      <c r="B50" s="155">
        <v>410923</v>
      </c>
      <c r="C50" s="155">
        <v>1689</v>
      </c>
      <c r="D50" s="155">
        <v>240500</v>
      </c>
      <c r="E50" s="155">
        <v>170423</v>
      </c>
      <c r="F50" s="155">
        <v>335140.94854753808</v>
      </c>
      <c r="G50" s="155">
        <v>377365.03534303536</v>
      </c>
      <c r="H50" s="155">
        <v>275554.54956197226</v>
      </c>
    </row>
    <row r="51" spans="1:8" ht="9.75" customHeight="1" x14ac:dyDescent="0.15">
      <c r="A51" s="152"/>
      <c r="B51" s="156"/>
      <c r="C51" s="157"/>
      <c r="D51" s="157"/>
      <c r="E51" s="157"/>
      <c r="F51" s="157"/>
      <c r="G51" s="157"/>
      <c r="H51" s="157"/>
    </row>
    <row r="52" spans="1:8" ht="13.5" customHeight="1" x14ac:dyDescent="0.15">
      <c r="A52" s="152" t="s">
        <v>383</v>
      </c>
      <c r="B52" s="155">
        <v>226010</v>
      </c>
      <c r="C52" s="158">
        <v>1046</v>
      </c>
      <c r="D52" s="155">
        <v>127157</v>
      </c>
      <c r="E52" s="155">
        <v>98853</v>
      </c>
      <c r="F52" s="155">
        <v>336686.8634131233</v>
      </c>
      <c r="G52" s="155">
        <v>395163.49866700219</v>
      </c>
      <c r="H52" s="155">
        <v>261466.95598514966</v>
      </c>
    </row>
    <row r="53" spans="1:8" ht="13.5" customHeight="1" x14ac:dyDescent="0.15">
      <c r="A53" s="152" t="s">
        <v>384</v>
      </c>
      <c r="B53" s="155">
        <v>347367</v>
      </c>
      <c r="C53" s="155">
        <v>1480</v>
      </c>
      <c r="D53" s="155">
        <v>210555</v>
      </c>
      <c r="E53" s="155">
        <v>136812</v>
      </c>
      <c r="F53" s="155">
        <v>312301.13108038472</v>
      </c>
      <c r="G53" s="155">
        <v>353501.75488589681</v>
      </c>
      <c r="H53" s="155">
        <v>248892.96991491975</v>
      </c>
    </row>
    <row r="54" spans="1:8" ht="13.5" customHeight="1" x14ac:dyDescent="0.15">
      <c r="A54" s="152" t="s">
        <v>385</v>
      </c>
      <c r="B54" s="155">
        <v>477473</v>
      </c>
      <c r="C54" s="155">
        <v>2087</v>
      </c>
      <c r="D54" s="155">
        <v>285506</v>
      </c>
      <c r="E54" s="155">
        <v>191967</v>
      </c>
      <c r="F54" s="155">
        <v>307713.90633606509</v>
      </c>
      <c r="G54" s="155">
        <v>347013.27117468632</v>
      </c>
      <c r="H54" s="155">
        <v>249265.29559768084</v>
      </c>
    </row>
    <row r="55" spans="1:8" ht="13.5" customHeight="1" x14ac:dyDescent="0.15">
      <c r="A55" s="152" t="s">
        <v>386</v>
      </c>
      <c r="B55" s="155">
        <v>231519</v>
      </c>
      <c r="C55" s="155">
        <v>1148</v>
      </c>
      <c r="D55" s="155">
        <v>124136</v>
      </c>
      <c r="E55" s="155">
        <v>107383</v>
      </c>
      <c r="F55" s="155">
        <v>304385.80418885709</v>
      </c>
      <c r="G55" s="155">
        <v>342387.87297802413</v>
      </c>
      <c r="H55" s="155">
        <v>260454.96959481481</v>
      </c>
    </row>
    <row r="56" spans="1:8" ht="13.5" customHeight="1" x14ac:dyDescent="0.15">
      <c r="A56" s="152" t="s">
        <v>387</v>
      </c>
      <c r="B56" s="155">
        <v>1619655</v>
      </c>
      <c r="C56" s="155">
        <v>8413</v>
      </c>
      <c r="D56" s="155">
        <v>941459</v>
      </c>
      <c r="E56" s="155">
        <v>678196</v>
      </c>
      <c r="F56" s="155">
        <v>326429.60074830754</v>
      </c>
      <c r="G56" s="155">
        <v>371019.01941560919</v>
      </c>
      <c r="H56" s="155">
        <v>264531.40390093718</v>
      </c>
    </row>
    <row r="57" spans="1:8" ht="9.75" customHeight="1" x14ac:dyDescent="0.15">
      <c r="A57" s="152"/>
      <c r="B57" s="156"/>
      <c r="C57" s="157"/>
      <c r="D57" s="157"/>
      <c r="E57" s="157"/>
      <c r="F57" s="157"/>
      <c r="G57" s="157"/>
      <c r="H57" s="157"/>
    </row>
    <row r="58" spans="1:8" ht="13.5" customHeight="1" x14ac:dyDescent="0.15">
      <c r="A58" s="152" t="s">
        <v>388</v>
      </c>
      <c r="B58" s="155">
        <v>275029</v>
      </c>
      <c r="C58" s="155">
        <v>1714</v>
      </c>
      <c r="D58" s="155">
        <v>152562</v>
      </c>
      <c r="E58" s="155">
        <v>122467</v>
      </c>
      <c r="F58" s="155">
        <v>286045.4642964924</v>
      </c>
      <c r="G58" s="155">
        <v>326248.75788204139</v>
      </c>
      <c r="H58" s="155">
        <v>235962.62666677553</v>
      </c>
    </row>
    <row r="59" spans="1:8" ht="13.5" customHeight="1" x14ac:dyDescent="0.15">
      <c r="A59" s="152" t="s">
        <v>389</v>
      </c>
      <c r="B59" s="155">
        <v>424652</v>
      </c>
      <c r="C59" s="155">
        <v>2331</v>
      </c>
      <c r="D59" s="155">
        <v>226380</v>
      </c>
      <c r="E59" s="155">
        <v>198272</v>
      </c>
      <c r="F59" s="155">
        <v>277275.4019762064</v>
      </c>
      <c r="G59" s="155">
        <v>309286.34596695821</v>
      </c>
      <c r="H59" s="155">
        <v>240726.43136701098</v>
      </c>
    </row>
    <row r="60" spans="1:8" ht="13.5" customHeight="1" x14ac:dyDescent="0.15">
      <c r="A60" s="152" t="s">
        <v>390</v>
      </c>
      <c r="B60" s="155">
        <v>585490</v>
      </c>
      <c r="C60" s="155">
        <v>3528</v>
      </c>
      <c r="D60" s="155">
        <v>315349</v>
      </c>
      <c r="E60" s="155">
        <v>270141</v>
      </c>
      <c r="F60" s="155">
        <v>280691.60361406684</v>
      </c>
      <c r="G60" s="155">
        <v>310883.63685947948</v>
      </c>
      <c r="H60" s="155">
        <v>245446.94437349384</v>
      </c>
    </row>
    <row r="61" spans="1:8" ht="13.5" customHeight="1" x14ac:dyDescent="0.15">
      <c r="A61" s="152" t="s">
        <v>391</v>
      </c>
      <c r="B61" s="155">
        <v>357766</v>
      </c>
      <c r="C61" s="155">
        <v>1748</v>
      </c>
      <c r="D61" s="155">
        <v>202012</v>
      </c>
      <c r="E61" s="155">
        <v>155754</v>
      </c>
      <c r="F61" s="155">
        <v>306396.06055354618</v>
      </c>
      <c r="G61" s="155">
        <v>342347.33085163258</v>
      </c>
      <c r="H61" s="155">
        <v>259767.47948688315</v>
      </c>
    </row>
    <row r="62" spans="1:8" ht="13.5" customHeight="1" x14ac:dyDescent="0.15">
      <c r="A62" s="152" t="s">
        <v>392</v>
      </c>
      <c r="B62" s="155">
        <v>374743</v>
      </c>
      <c r="C62" s="155">
        <v>2128</v>
      </c>
      <c r="D62" s="155">
        <v>203797</v>
      </c>
      <c r="E62" s="155">
        <v>170946</v>
      </c>
      <c r="F62" s="155">
        <v>282232.22848725662</v>
      </c>
      <c r="G62" s="155">
        <v>316929.93518059637</v>
      </c>
      <c r="H62" s="155">
        <v>240866.60114890081</v>
      </c>
    </row>
    <row r="63" spans="1:8" ht="9.75" customHeight="1" x14ac:dyDescent="0.15">
      <c r="A63" s="152"/>
      <c r="B63" s="156"/>
      <c r="C63" s="157"/>
      <c r="D63" s="157"/>
      <c r="E63" s="157"/>
      <c r="F63" s="157"/>
      <c r="G63" s="157"/>
      <c r="H63" s="157"/>
    </row>
    <row r="64" spans="1:8" ht="13.5" customHeight="1" x14ac:dyDescent="0.15">
      <c r="A64" s="152" t="s">
        <v>393</v>
      </c>
      <c r="B64" s="155">
        <v>554511</v>
      </c>
      <c r="C64" s="155">
        <v>2688</v>
      </c>
      <c r="D64" s="155">
        <v>309428</v>
      </c>
      <c r="E64" s="155">
        <v>245083</v>
      </c>
      <c r="F64" s="155">
        <v>275133.78995186748</v>
      </c>
      <c r="G64" s="155">
        <v>305832.2873172434</v>
      </c>
      <c r="H64" s="155">
        <v>236375.59520652186</v>
      </c>
    </row>
    <row r="65" spans="1:8" ht="13.5" customHeight="1" x14ac:dyDescent="0.15">
      <c r="A65" s="152" t="s">
        <v>394</v>
      </c>
      <c r="B65" s="155">
        <v>458985</v>
      </c>
      <c r="C65" s="155">
        <v>3323</v>
      </c>
      <c r="D65" s="155">
        <v>254423</v>
      </c>
      <c r="E65" s="155">
        <v>204562</v>
      </c>
      <c r="F65" s="155">
        <v>249247.60068411822</v>
      </c>
      <c r="G65" s="155">
        <v>276823.60871462093</v>
      </c>
      <c r="H65" s="155">
        <v>214950.0738162513</v>
      </c>
    </row>
    <row r="66" spans="1:8" ht="9.75" customHeight="1" thickBot="1" x14ac:dyDescent="0.2">
      <c r="A66" s="119"/>
      <c r="B66" s="159"/>
      <c r="C66" s="159"/>
      <c r="D66" s="159"/>
      <c r="E66" s="159"/>
      <c r="F66" s="159"/>
      <c r="G66" s="159"/>
      <c r="H66" s="159"/>
    </row>
    <row r="68" spans="1:8" x14ac:dyDescent="0.15">
      <c r="B68" s="153"/>
      <c r="C68" s="153"/>
      <c r="D68" s="153"/>
      <c r="E68" s="153"/>
      <c r="F68" s="153"/>
      <c r="G68" s="153"/>
      <c r="H68" s="153"/>
    </row>
    <row r="70" spans="1:8" x14ac:dyDescent="0.15">
      <c r="B70" s="153"/>
      <c r="C70" s="153"/>
      <c r="D70" s="153"/>
      <c r="E70" s="153"/>
      <c r="F70" s="153"/>
      <c r="G70" s="153"/>
      <c r="H70" s="153"/>
    </row>
    <row r="72" spans="1:8" x14ac:dyDescent="0.15">
      <c r="B72" s="153"/>
      <c r="C72" s="153"/>
      <c r="D72" s="153"/>
      <c r="E72" s="153"/>
      <c r="F72" s="153"/>
      <c r="G72" s="153"/>
      <c r="H72" s="153"/>
    </row>
    <row r="74" spans="1:8" x14ac:dyDescent="0.15">
      <c r="B74" s="153"/>
      <c r="C74" s="153"/>
      <c r="D74" s="153"/>
      <c r="E74" s="153"/>
      <c r="F74" s="153"/>
      <c r="G74" s="153"/>
      <c r="H74" s="153"/>
    </row>
    <row r="102" spans="2:8" x14ac:dyDescent="0.15">
      <c r="B102" s="153"/>
      <c r="C102" s="153"/>
      <c r="D102" s="153"/>
      <c r="E102" s="153"/>
      <c r="F102" s="153"/>
      <c r="G102" s="153"/>
      <c r="H102" s="153"/>
    </row>
    <row r="103" spans="2:8" x14ac:dyDescent="0.15">
      <c r="B103" s="153"/>
      <c r="C103" s="153"/>
      <c r="D103" s="153"/>
      <c r="E103" s="153"/>
      <c r="F103" s="153"/>
      <c r="G103" s="153"/>
      <c r="H103" s="153"/>
    </row>
    <row r="104" spans="2:8" x14ac:dyDescent="0.15">
      <c r="B104" s="153"/>
      <c r="C104" s="153"/>
      <c r="D104" s="153"/>
      <c r="E104" s="153"/>
      <c r="F104" s="153"/>
      <c r="G104" s="153"/>
      <c r="H104" s="153"/>
    </row>
    <row r="105" spans="2:8" x14ac:dyDescent="0.15">
      <c r="B105" s="153"/>
      <c r="C105" s="153"/>
      <c r="D105" s="153"/>
      <c r="E105" s="153"/>
      <c r="F105" s="153"/>
      <c r="G105" s="153"/>
      <c r="H105" s="153"/>
    </row>
    <row r="106" spans="2:8" x14ac:dyDescent="0.15">
      <c r="B106" s="153"/>
      <c r="C106" s="153"/>
      <c r="D106" s="153"/>
      <c r="E106" s="153"/>
      <c r="F106" s="153"/>
      <c r="G106" s="153"/>
      <c r="H106" s="153"/>
    </row>
    <row r="107" spans="2:8" x14ac:dyDescent="0.15">
      <c r="B107" s="153"/>
      <c r="C107" s="153"/>
      <c r="D107" s="153"/>
      <c r="E107" s="153"/>
      <c r="F107" s="153"/>
      <c r="G107" s="153"/>
      <c r="H107" s="153"/>
    </row>
    <row r="108" spans="2:8" x14ac:dyDescent="0.15">
      <c r="B108" s="153"/>
      <c r="C108" s="153"/>
      <c r="D108" s="153"/>
      <c r="E108" s="153"/>
      <c r="F108" s="153"/>
      <c r="G108" s="153"/>
      <c r="H108" s="153"/>
    </row>
    <row r="109" spans="2:8" x14ac:dyDescent="0.15">
      <c r="B109" s="153"/>
      <c r="C109" s="153"/>
      <c r="D109" s="153"/>
      <c r="E109" s="153"/>
      <c r="F109" s="153"/>
      <c r="G109" s="153"/>
      <c r="H109" s="153"/>
    </row>
    <row r="110" spans="2:8" x14ac:dyDescent="0.15">
      <c r="B110" s="153"/>
      <c r="C110" s="153"/>
      <c r="D110" s="153"/>
      <c r="E110" s="153"/>
      <c r="F110" s="153"/>
      <c r="G110" s="153"/>
      <c r="H110" s="153"/>
    </row>
    <row r="111" spans="2:8" x14ac:dyDescent="0.15">
      <c r="B111" s="153"/>
      <c r="C111" s="153"/>
      <c r="D111" s="153"/>
      <c r="E111" s="153"/>
      <c r="F111" s="153"/>
      <c r="G111" s="153"/>
      <c r="H111" s="153"/>
    </row>
    <row r="112" spans="2:8" x14ac:dyDescent="0.15">
      <c r="B112" s="153"/>
      <c r="C112" s="153"/>
      <c r="D112" s="153"/>
      <c r="E112" s="153"/>
      <c r="F112" s="153"/>
      <c r="G112" s="153"/>
      <c r="H112" s="153"/>
    </row>
  </sheetData>
  <mergeCells count="3">
    <mergeCell ref="A4:A6"/>
    <mergeCell ref="B4:E5"/>
    <mergeCell ref="F4:H5"/>
  </mergeCells>
  <phoneticPr fontId="11"/>
  <pageMargins left="0.59055118110236215" right="0.59055118110236215" top="0.6692913385826772" bottom="0.6692913385826772" header="0.39370078740157483" footer="0.39370078740157483"/>
  <pageSetup paperSize="9" scale="93"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13"/>
  <sheetViews>
    <sheetView zoomScaleNormal="100" zoomScaleSheetLayoutView="85" workbookViewId="0"/>
  </sheetViews>
  <sheetFormatPr defaultRowHeight="13.5" x14ac:dyDescent="0.15"/>
  <cols>
    <col min="1" max="1" width="10.625" style="147" customWidth="1"/>
    <col min="2" max="8" width="11.625" style="147" customWidth="1"/>
    <col min="9" max="9" width="2.5" style="147" bestFit="1" customWidth="1"/>
    <col min="10" max="16384" width="9" style="147"/>
  </cols>
  <sheetData>
    <row r="1" spans="1:8" ht="18" x14ac:dyDescent="0.15">
      <c r="A1" s="146" t="s">
        <v>415</v>
      </c>
      <c r="B1" s="146"/>
      <c r="C1" s="146"/>
      <c r="D1" s="146"/>
      <c r="E1" s="146"/>
      <c r="F1" s="146"/>
      <c r="G1" s="146"/>
      <c r="H1" s="146"/>
    </row>
    <row r="2" spans="1:8" ht="10.5" customHeight="1" x14ac:dyDescent="0.15"/>
    <row r="3" spans="1:8" ht="19.5" customHeight="1" thickBot="1" x14ac:dyDescent="0.2">
      <c r="A3" s="148" t="s">
        <v>402</v>
      </c>
      <c r="H3" s="112" t="s">
        <v>403</v>
      </c>
    </row>
    <row r="4" spans="1:8" ht="23.25" customHeight="1" x14ac:dyDescent="0.15">
      <c r="A4" s="184" t="s">
        <v>119</v>
      </c>
      <c r="B4" s="182" t="s">
        <v>416</v>
      </c>
      <c r="C4" s="183"/>
      <c r="D4" s="206"/>
      <c r="E4" s="183" t="s">
        <v>417</v>
      </c>
      <c r="F4" s="183"/>
      <c r="G4" s="206"/>
      <c r="H4" s="207" t="s">
        <v>418</v>
      </c>
    </row>
    <row r="5" spans="1:8" ht="24" customHeight="1" thickBot="1" x14ac:dyDescent="0.2">
      <c r="A5" s="186"/>
      <c r="B5" s="160" t="s">
        <v>285</v>
      </c>
      <c r="C5" s="161" t="s">
        <v>419</v>
      </c>
      <c r="D5" s="103" t="s">
        <v>420</v>
      </c>
      <c r="E5" s="103" t="s">
        <v>285</v>
      </c>
      <c r="F5" s="103" t="s">
        <v>419</v>
      </c>
      <c r="G5" s="103" t="s">
        <v>420</v>
      </c>
      <c r="H5" s="208"/>
    </row>
    <row r="6" spans="1:8" ht="9.75" customHeight="1" x14ac:dyDescent="0.15">
      <c r="A6" s="111"/>
      <c r="B6" s="113"/>
      <c r="C6" s="113"/>
      <c r="D6" s="113"/>
      <c r="E6" s="113"/>
      <c r="F6" s="112"/>
      <c r="G6" s="112"/>
      <c r="H6" s="162"/>
    </row>
    <row r="7" spans="1:8" ht="13.5" customHeight="1" x14ac:dyDescent="0.15">
      <c r="A7" s="152" t="s">
        <v>347</v>
      </c>
      <c r="B7" s="153">
        <v>24793285</v>
      </c>
      <c r="C7" s="153">
        <v>14650370</v>
      </c>
      <c r="D7" s="153">
        <v>10142915</v>
      </c>
      <c r="E7" s="153">
        <v>15650386</v>
      </c>
      <c r="F7" s="153">
        <v>5460622</v>
      </c>
      <c r="G7" s="153">
        <v>10189764</v>
      </c>
      <c r="H7" s="163">
        <v>0.63123486863479361</v>
      </c>
    </row>
    <row r="8" spans="1:8" ht="9.75" customHeight="1" x14ac:dyDescent="0.15">
      <c r="A8" s="154"/>
      <c r="B8" s="153"/>
      <c r="C8" s="153"/>
      <c r="D8" s="153"/>
      <c r="E8" s="153"/>
      <c r="F8" s="153"/>
      <c r="G8" s="153"/>
      <c r="H8" s="163"/>
    </row>
    <row r="9" spans="1:8" ht="13.5" customHeight="1" x14ac:dyDescent="0.15">
      <c r="A9" s="152" t="s">
        <v>348</v>
      </c>
      <c r="B9" s="155">
        <v>1085540</v>
      </c>
      <c r="C9" s="155">
        <v>670272</v>
      </c>
      <c r="D9" s="155">
        <v>415268</v>
      </c>
      <c r="E9" s="155">
        <v>704566</v>
      </c>
      <c r="F9" s="155">
        <v>223011</v>
      </c>
      <c r="G9" s="155">
        <v>481555</v>
      </c>
      <c r="H9" s="163">
        <v>0.64904655747369977</v>
      </c>
    </row>
    <row r="10" spans="1:8" ht="13.5" customHeight="1" x14ac:dyDescent="0.15">
      <c r="A10" s="152" t="s">
        <v>349</v>
      </c>
      <c r="B10" s="155">
        <v>279155</v>
      </c>
      <c r="C10" s="155">
        <v>157601</v>
      </c>
      <c r="D10" s="155">
        <v>121554</v>
      </c>
      <c r="E10" s="155">
        <v>167600</v>
      </c>
      <c r="F10" s="155">
        <v>59637</v>
      </c>
      <c r="G10" s="155">
        <v>107963</v>
      </c>
      <c r="H10" s="163">
        <v>0.60038329960058034</v>
      </c>
    </row>
    <row r="11" spans="1:8" ht="13.5" customHeight="1" x14ac:dyDescent="0.15">
      <c r="A11" s="152" t="s">
        <v>350</v>
      </c>
      <c r="B11" s="155">
        <v>261870</v>
      </c>
      <c r="C11" s="155">
        <v>150438</v>
      </c>
      <c r="D11" s="155">
        <v>111432</v>
      </c>
      <c r="E11" s="155">
        <v>151623</v>
      </c>
      <c r="F11" s="155">
        <v>54872</v>
      </c>
      <c r="G11" s="155">
        <v>96751</v>
      </c>
      <c r="H11" s="163">
        <v>0.57900103104593881</v>
      </c>
    </row>
    <row r="12" spans="1:8" ht="13.5" customHeight="1" x14ac:dyDescent="0.15">
      <c r="A12" s="152" t="s">
        <v>351</v>
      </c>
      <c r="B12" s="155">
        <v>467228</v>
      </c>
      <c r="C12" s="155">
        <v>286068</v>
      </c>
      <c r="D12" s="155">
        <v>181160</v>
      </c>
      <c r="E12" s="155">
        <v>285946</v>
      </c>
      <c r="F12" s="155">
        <v>98138</v>
      </c>
      <c r="G12" s="155">
        <v>187808</v>
      </c>
      <c r="H12" s="163">
        <v>0.61200527365654456</v>
      </c>
    </row>
    <row r="13" spans="1:8" ht="13.5" customHeight="1" x14ac:dyDescent="0.15">
      <c r="A13" s="152" t="s">
        <v>352</v>
      </c>
      <c r="B13" s="155">
        <v>204577</v>
      </c>
      <c r="C13" s="155">
        <v>117071</v>
      </c>
      <c r="D13" s="155">
        <v>87506</v>
      </c>
      <c r="E13" s="155">
        <v>121255</v>
      </c>
      <c r="F13" s="155">
        <v>42586</v>
      </c>
      <c r="G13" s="155">
        <v>78669</v>
      </c>
      <c r="H13" s="163">
        <v>0.59271081304349948</v>
      </c>
    </row>
    <row r="14" spans="1:8" ht="9.75" customHeight="1" x14ac:dyDescent="0.15">
      <c r="A14" s="152"/>
      <c r="B14" s="156"/>
      <c r="C14" s="157"/>
      <c r="D14" s="157"/>
      <c r="E14" s="157"/>
      <c r="F14" s="157"/>
      <c r="G14" s="157"/>
      <c r="H14" s="164"/>
    </row>
    <row r="15" spans="1:8" ht="13.5" customHeight="1" x14ac:dyDescent="0.15">
      <c r="A15" s="152" t="s">
        <v>353</v>
      </c>
      <c r="B15" s="155">
        <v>251028</v>
      </c>
      <c r="C15" s="155">
        <v>143154</v>
      </c>
      <c r="D15" s="155">
        <v>107874</v>
      </c>
      <c r="E15" s="155">
        <v>145699</v>
      </c>
      <c r="F15" s="155">
        <v>54183</v>
      </c>
      <c r="G15" s="155">
        <v>91516</v>
      </c>
      <c r="H15" s="163">
        <v>0.58040935672514615</v>
      </c>
    </row>
    <row r="16" spans="1:8" ht="13.5" customHeight="1" x14ac:dyDescent="0.15">
      <c r="A16" s="152" t="s">
        <v>354</v>
      </c>
      <c r="B16" s="155">
        <v>418797</v>
      </c>
      <c r="C16" s="155">
        <v>248037</v>
      </c>
      <c r="D16" s="155">
        <v>170760</v>
      </c>
      <c r="E16" s="155">
        <v>254316</v>
      </c>
      <c r="F16" s="155">
        <v>90948</v>
      </c>
      <c r="G16" s="155">
        <v>163368</v>
      </c>
      <c r="H16" s="163">
        <v>0.60725363362201734</v>
      </c>
    </row>
    <row r="17" spans="1:8" ht="13.5" customHeight="1" x14ac:dyDescent="0.15">
      <c r="A17" s="152" t="s">
        <v>355</v>
      </c>
      <c r="B17" s="155">
        <v>441982</v>
      </c>
      <c r="C17" s="155">
        <v>267534</v>
      </c>
      <c r="D17" s="155">
        <v>174448</v>
      </c>
      <c r="E17" s="155">
        <v>278184</v>
      </c>
      <c r="F17" s="155">
        <v>96376</v>
      </c>
      <c r="G17" s="155">
        <v>181808</v>
      </c>
      <c r="H17" s="163">
        <v>0.62940119733382804</v>
      </c>
    </row>
    <row r="18" spans="1:8" ht="13.5" customHeight="1" x14ac:dyDescent="0.15">
      <c r="A18" s="152" t="s">
        <v>356</v>
      </c>
      <c r="B18" s="155">
        <v>331756</v>
      </c>
      <c r="C18" s="155">
        <v>198252</v>
      </c>
      <c r="D18" s="155">
        <v>133504</v>
      </c>
      <c r="E18" s="155">
        <v>209304</v>
      </c>
      <c r="F18" s="155">
        <v>72954</v>
      </c>
      <c r="G18" s="155">
        <v>136350</v>
      </c>
      <c r="H18" s="163">
        <v>0.630897406527689</v>
      </c>
    </row>
    <row r="19" spans="1:8" ht="13.5" customHeight="1" x14ac:dyDescent="0.15">
      <c r="A19" s="152" t="s">
        <v>357</v>
      </c>
      <c r="B19" s="155">
        <v>382837</v>
      </c>
      <c r="C19" s="155">
        <v>234873</v>
      </c>
      <c r="D19" s="155">
        <v>147964</v>
      </c>
      <c r="E19" s="155">
        <v>254125</v>
      </c>
      <c r="F19" s="155">
        <v>87980</v>
      </c>
      <c r="G19" s="155">
        <v>166145</v>
      </c>
      <c r="H19" s="163">
        <v>0.66379425186175844</v>
      </c>
    </row>
    <row r="20" spans="1:8" ht="9.75" customHeight="1" x14ac:dyDescent="0.15">
      <c r="A20" s="152"/>
      <c r="B20" s="156"/>
      <c r="C20" s="157"/>
      <c r="D20" s="157"/>
      <c r="E20" s="157"/>
      <c r="F20" s="157"/>
      <c r="G20" s="157"/>
      <c r="H20" s="164"/>
    </row>
    <row r="21" spans="1:8" ht="13.5" customHeight="1" x14ac:dyDescent="0.15">
      <c r="A21" s="152" t="s">
        <v>358</v>
      </c>
      <c r="B21" s="155">
        <v>864858</v>
      </c>
      <c r="C21" s="155">
        <v>543948</v>
      </c>
      <c r="D21" s="155">
        <v>320910</v>
      </c>
      <c r="E21" s="155">
        <v>556687</v>
      </c>
      <c r="F21" s="155">
        <v>189918</v>
      </c>
      <c r="G21" s="155">
        <v>366769</v>
      </c>
      <c r="H21" s="163">
        <v>0.64367445291597003</v>
      </c>
    </row>
    <row r="22" spans="1:8" ht="13.5" customHeight="1" x14ac:dyDescent="0.15">
      <c r="A22" s="152" t="s">
        <v>359</v>
      </c>
      <c r="B22" s="155">
        <v>613366</v>
      </c>
      <c r="C22" s="155">
        <v>385645</v>
      </c>
      <c r="D22" s="155">
        <v>227721</v>
      </c>
      <c r="E22" s="155">
        <v>383364</v>
      </c>
      <c r="F22" s="155">
        <v>130894</v>
      </c>
      <c r="G22" s="155">
        <v>252470</v>
      </c>
      <c r="H22" s="163">
        <v>0.62501671106647583</v>
      </c>
    </row>
    <row r="23" spans="1:8" ht="13.5" customHeight="1" x14ac:dyDescent="0.15">
      <c r="A23" s="152" t="s">
        <v>360</v>
      </c>
      <c r="B23" s="155">
        <v>3679167</v>
      </c>
      <c r="C23" s="155">
        <v>2014918</v>
      </c>
      <c r="D23" s="155">
        <v>1664249</v>
      </c>
      <c r="E23" s="155">
        <v>1825404</v>
      </c>
      <c r="F23" s="155">
        <v>623418</v>
      </c>
      <c r="G23" s="155">
        <v>1201986</v>
      </c>
      <c r="H23" s="163">
        <v>0.49614600261417868</v>
      </c>
    </row>
    <row r="24" spans="1:8" ht="13.5" customHeight="1" x14ac:dyDescent="0.15">
      <c r="A24" s="152" t="s">
        <v>361</v>
      </c>
      <c r="B24" s="155">
        <v>1025480</v>
      </c>
      <c r="C24" s="155">
        <v>638168</v>
      </c>
      <c r="D24" s="155">
        <v>387312</v>
      </c>
      <c r="E24" s="155">
        <v>635489</v>
      </c>
      <c r="F24" s="155">
        <v>215215</v>
      </c>
      <c r="G24" s="155">
        <v>420274</v>
      </c>
      <c r="H24" s="163">
        <v>0.61969906775363737</v>
      </c>
    </row>
    <row r="25" spans="1:8" ht="13.5" customHeight="1" x14ac:dyDescent="0.15">
      <c r="A25" s="152" t="s">
        <v>362</v>
      </c>
      <c r="B25" s="155">
        <v>504690</v>
      </c>
      <c r="C25" s="155">
        <v>298599</v>
      </c>
      <c r="D25" s="155">
        <v>206091</v>
      </c>
      <c r="E25" s="155">
        <v>312339</v>
      </c>
      <c r="F25" s="155">
        <v>113173</v>
      </c>
      <c r="G25" s="155">
        <v>199166</v>
      </c>
      <c r="H25" s="163">
        <v>0.61887297152707599</v>
      </c>
    </row>
    <row r="26" spans="1:8" ht="9.75" customHeight="1" x14ac:dyDescent="0.15">
      <c r="A26" s="152"/>
      <c r="B26" s="156"/>
      <c r="C26" s="157"/>
      <c r="D26" s="157"/>
      <c r="E26" s="157"/>
      <c r="F26" s="157"/>
      <c r="G26" s="157"/>
      <c r="H26" s="164"/>
    </row>
    <row r="27" spans="1:8" ht="13.5" customHeight="1" x14ac:dyDescent="0.15">
      <c r="A27" s="152" t="s">
        <v>363</v>
      </c>
      <c r="B27" s="155">
        <v>260479</v>
      </c>
      <c r="C27" s="155">
        <v>154423</v>
      </c>
      <c r="D27" s="155">
        <v>106056</v>
      </c>
      <c r="E27" s="155">
        <v>152777</v>
      </c>
      <c r="F27" s="155">
        <v>55604</v>
      </c>
      <c r="G27" s="155">
        <v>97173</v>
      </c>
      <c r="H27" s="163">
        <v>0.58652328978535695</v>
      </c>
    </row>
    <row r="28" spans="1:8" ht="13.5" customHeight="1" x14ac:dyDescent="0.15">
      <c r="A28" s="152" t="s">
        <v>364</v>
      </c>
      <c r="B28" s="155">
        <v>279323</v>
      </c>
      <c r="C28" s="155">
        <v>162263</v>
      </c>
      <c r="D28" s="155">
        <v>117060</v>
      </c>
      <c r="E28" s="155">
        <v>168011</v>
      </c>
      <c r="F28" s="155">
        <v>61868</v>
      </c>
      <c r="G28" s="155">
        <v>106143</v>
      </c>
      <c r="H28" s="163">
        <v>0.60149361133884427</v>
      </c>
    </row>
    <row r="29" spans="1:8" ht="13.5" customHeight="1" x14ac:dyDescent="0.15">
      <c r="A29" s="152" t="s">
        <v>365</v>
      </c>
      <c r="B29" s="155">
        <v>185056</v>
      </c>
      <c r="C29" s="155">
        <v>104074</v>
      </c>
      <c r="D29" s="155">
        <v>80982</v>
      </c>
      <c r="E29" s="155">
        <v>111255</v>
      </c>
      <c r="F29" s="155">
        <v>41639</v>
      </c>
      <c r="G29" s="155">
        <v>69616</v>
      </c>
      <c r="H29" s="163">
        <v>0.60119639460487639</v>
      </c>
    </row>
    <row r="30" spans="1:8" ht="13.5" customHeight="1" x14ac:dyDescent="0.15">
      <c r="A30" s="152" t="s">
        <v>366</v>
      </c>
      <c r="B30" s="155">
        <v>154685</v>
      </c>
      <c r="C30" s="158">
        <v>90941</v>
      </c>
      <c r="D30" s="155">
        <v>63744</v>
      </c>
      <c r="E30" s="155">
        <v>100517</v>
      </c>
      <c r="F30" s="155">
        <v>35660</v>
      </c>
      <c r="G30" s="155">
        <v>64857</v>
      </c>
      <c r="H30" s="163">
        <v>0.64981737078579049</v>
      </c>
    </row>
    <row r="31" spans="1:8" ht="13.5" customHeight="1" x14ac:dyDescent="0.15">
      <c r="A31" s="152" t="s">
        <v>367</v>
      </c>
      <c r="B31" s="155">
        <v>403663</v>
      </c>
      <c r="C31" s="155">
        <v>234615</v>
      </c>
      <c r="D31" s="155">
        <v>169048</v>
      </c>
      <c r="E31" s="155">
        <v>256981</v>
      </c>
      <c r="F31" s="155">
        <v>92663</v>
      </c>
      <c r="G31" s="155">
        <v>164318</v>
      </c>
      <c r="H31" s="163">
        <v>0.63662262828151206</v>
      </c>
    </row>
    <row r="32" spans="1:8" ht="9.75" customHeight="1" x14ac:dyDescent="0.15">
      <c r="A32" s="152"/>
      <c r="B32" s="156"/>
      <c r="C32" s="157"/>
      <c r="D32" s="157"/>
      <c r="E32" s="157"/>
      <c r="F32" s="157"/>
      <c r="G32" s="157"/>
      <c r="H32" s="164"/>
    </row>
    <row r="33" spans="1:8" ht="13.5" customHeight="1" x14ac:dyDescent="0.15">
      <c r="A33" s="152" t="s">
        <v>368</v>
      </c>
      <c r="B33" s="155">
        <v>451271</v>
      </c>
      <c r="C33" s="155">
        <v>276973</v>
      </c>
      <c r="D33" s="155">
        <v>174298</v>
      </c>
      <c r="E33" s="155">
        <v>311607</v>
      </c>
      <c r="F33" s="155">
        <v>106772</v>
      </c>
      <c r="G33" s="155">
        <v>204835</v>
      </c>
      <c r="H33" s="163">
        <v>0.69050969373170445</v>
      </c>
    </row>
    <row r="34" spans="1:8" ht="13.5" customHeight="1" x14ac:dyDescent="0.15">
      <c r="A34" s="152" t="s">
        <v>369</v>
      </c>
      <c r="B34" s="155">
        <v>641716</v>
      </c>
      <c r="C34" s="155">
        <v>379457</v>
      </c>
      <c r="D34" s="155">
        <v>262259</v>
      </c>
      <c r="E34" s="155">
        <v>396378</v>
      </c>
      <c r="F34" s="155">
        <v>138836</v>
      </c>
      <c r="G34" s="155">
        <v>257542</v>
      </c>
      <c r="H34" s="163">
        <v>0.61768445854552478</v>
      </c>
    </row>
    <row r="35" spans="1:8" ht="13.5" customHeight="1" x14ac:dyDescent="0.15">
      <c r="A35" s="152" t="s">
        <v>370</v>
      </c>
      <c r="B35" s="155">
        <v>1525917</v>
      </c>
      <c r="C35" s="155">
        <v>962836</v>
      </c>
      <c r="D35" s="155">
        <v>563081</v>
      </c>
      <c r="E35" s="155">
        <v>1004231</v>
      </c>
      <c r="F35" s="155">
        <v>340893</v>
      </c>
      <c r="G35" s="155">
        <v>663338</v>
      </c>
      <c r="H35" s="163">
        <v>0.65811639820514489</v>
      </c>
    </row>
    <row r="36" spans="1:8" ht="13.5" customHeight="1" x14ac:dyDescent="0.15">
      <c r="A36" s="152" t="s">
        <v>371</v>
      </c>
      <c r="B36" s="155">
        <v>318975</v>
      </c>
      <c r="C36" s="155">
        <v>186521</v>
      </c>
      <c r="D36" s="155">
        <v>132454</v>
      </c>
      <c r="E36" s="155">
        <v>201658</v>
      </c>
      <c r="F36" s="155">
        <v>69554</v>
      </c>
      <c r="G36" s="155">
        <v>132104</v>
      </c>
      <c r="H36" s="163">
        <v>0.63220628575907201</v>
      </c>
    </row>
    <row r="37" spans="1:8" ht="13.5" customHeight="1" x14ac:dyDescent="0.15">
      <c r="A37" s="152" t="s">
        <v>372</v>
      </c>
      <c r="B37" s="155">
        <v>211598</v>
      </c>
      <c r="C37" s="155">
        <v>125161</v>
      </c>
      <c r="D37" s="155">
        <v>86437</v>
      </c>
      <c r="E37" s="155">
        <v>146569</v>
      </c>
      <c r="F37" s="155">
        <v>51741</v>
      </c>
      <c r="G37" s="155">
        <v>94828</v>
      </c>
      <c r="H37" s="163">
        <v>0.69267667936369914</v>
      </c>
    </row>
    <row r="38" spans="1:8" ht="9.75" customHeight="1" x14ac:dyDescent="0.15">
      <c r="A38" s="152"/>
      <c r="B38" s="156"/>
      <c r="C38" s="157"/>
      <c r="D38" s="157"/>
      <c r="E38" s="157"/>
      <c r="F38" s="157"/>
      <c r="G38" s="157"/>
      <c r="H38" s="164"/>
    </row>
    <row r="39" spans="1:8" ht="13.5" customHeight="1" x14ac:dyDescent="0.15">
      <c r="A39" s="152" t="s">
        <v>373</v>
      </c>
      <c r="B39" s="155">
        <v>531083</v>
      </c>
      <c r="C39" s="155">
        <v>312540</v>
      </c>
      <c r="D39" s="155">
        <v>218543</v>
      </c>
      <c r="E39" s="155">
        <v>360628</v>
      </c>
      <c r="F39" s="155">
        <v>126010</v>
      </c>
      <c r="G39" s="155">
        <v>234618</v>
      </c>
      <c r="H39" s="163">
        <v>0.67904263552024824</v>
      </c>
    </row>
    <row r="40" spans="1:8" ht="13.5" customHeight="1" x14ac:dyDescent="0.15">
      <c r="A40" s="152" t="s">
        <v>374</v>
      </c>
      <c r="B40" s="155">
        <v>2074968</v>
      </c>
      <c r="C40" s="155">
        <v>1282125</v>
      </c>
      <c r="D40" s="155">
        <v>792843</v>
      </c>
      <c r="E40" s="155">
        <v>1439447</v>
      </c>
      <c r="F40" s="155">
        <v>492717</v>
      </c>
      <c r="G40" s="155">
        <v>946730</v>
      </c>
      <c r="H40" s="163">
        <v>0.69372009592437089</v>
      </c>
    </row>
    <row r="41" spans="1:8" ht="13.5" customHeight="1" x14ac:dyDescent="0.15">
      <c r="A41" s="152" t="s">
        <v>375</v>
      </c>
      <c r="B41" s="155">
        <v>898932</v>
      </c>
      <c r="C41" s="155">
        <v>530847</v>
      </c>
      <c r="D41" s="155">
        <v>368085</v>
      </c>
      <c r="E41" s="155">
        <v>622442</v>
      </c>
      <c r="F41" s="155">
        <v>214332</v>
      </c>
      <c r="G41" s="155">
        <v>408110</v>
      </c>
      <c r="H41" s="163">
        <v>0.6924238985818727</v>
      </c>
    </row>
    <row r="42" spans="1:8" ht="13.5" customHeight="1" x14ac:dyDescent="0.15">
      <c r="A42" s="152" t="s">
        <v>376</v>
      </c>
      <c r="B42" s="155">
        <v>184558</v>
      </c>
      <c r="C42" s="158">
        <v>109648</v>
      </c>
      <c r="D42" s="155">
        <v>74910</v>
      </c>
      <c r="E42" s="155">
        <v>141012</v>
      </c>
      <c r="F42" s="155">
        <v>48637</v>
      </c>
      <c r="G42" s="155">
        <v>92375</v>
      </c>
      <c r="H42" s="163">
        <v>0.76405249298323563</v>
      </c>
    </row>
    <row r="43" spans="1:8" ht="13.5" customHeight="1" x14ac:dyDescent="0.15">
      <c r="A43" s="152" t="s">
        <v>377</v>
      </c>
      <c r="B43" s="155">
        <v>174175</v>
      </c>
      <c r="C43" s="158">
        <v>102576</v>
      </c>
      <c r="D43" s="155">
        <v>71599</v>
      </c>
      <c r="E43" s="155">
        <v>124537</v>
      </c>
      <c r="F43" s="155">
        <v>42607</v>
      </c>
      <c r="G43" s="155">
        <v>81930</v>
      </c>
      <c r="H43" s="163">
        <v>0.71501076503516581</v>
      </c>
    </row>
    <row r="44" spans="1:8" ht="9.75" customHeight="1" x14ac:dyDescent="0.15">
      <c r="A44" s="152"/>
      <c r="B44" s="156"/>
      <c r="C44" s="157"/>
      <c r="D44" s="157"/>
      <c r="E44" s="157"/>
      <c r="F44" s="157"/>
      <c r="G44" s="157"/>
      <c r="H44" s="164"/>
    </row>
    <row r="45" spans="1:8" ht="13.5" customHeight="1" x14ac:dyDescent="0.15">
      <c r="A45" s="152" t="s">
        <v>378</v>
      </c>
      <c r="B45" s="155">
        <v>127875</v>
      </c>
      <c r="C45" s="155">
        <v>70489</v>
      </c>
      <c r="D45" s="155">
        <v>57386</v>
      </c>
      <c r="E45" s="155">
        <v>77942</v>
      </c>
      <c r="F45" s="155">
        <v>30032</v>
      </c>
      <c r="G45" s="155">
        <v>47910</v>
      </c>
      <c r="H45" s="163">
        <v>0.60951710654936464</v>
      </c>
    </row>
    <row r="46" spans="1:8" ht="13.5" customHeight="1" x14ac:dyDescent="0.15">
      <c r="A46" s="152" t="s">
        <v>379</v>
      </c>
      <c r="B46" s="155">
        <v>153868</v>
      </c>
      <c r="C46" s="155">
        <v>87657</v>
      </c>
      <c r="D46" s="155">
        <v>66211</v>
      </c>
      <c r="E46" s="155">
        <v>94458</v>
      </c>
      <c r="F46" s="155">
        <v>36024</v>
      </c>
      <c r="G46" s="155">
        <v>58434</v>
      </c>
      <c r="H46" s="163">
        <v>0.61388982764447453</v>
      </c>
    </row>
    <row r="47" spans="1:8" ht="13.5" customHeight="1" x14ac:dyDescent="0.15">
      <c r="A47" s="152" t="s">
        <v>380</v>
      </c>
      <c r="B47" s="155">
        <v>441396</v>
      </c>
      <c r="C47" s="155">
        <v>253845</v>
      </c>
      <c r="D47" s="155">
        <v>187551</v>
      </c>
      <c r="E47" s="155">
        <v>286421</v>
      </c>
      <c r="F47" s="155">
        <v>103271</v>
      </c>
      <c r="G47" s="155">
        <v>183150</v>
      </c>
      <c r="H47" s="163">
        <v>0.64889804166779941</v>
      </c>
    </row>
    <row r="48" spans="1:8" ht="13.5" customHeight="1" x14ac:dyDescent="0.15">
      <c r="A48" s="152" t="s">
        <v>381</v>
      </c>
      <c r="B48" s="155">
        <v>660065</v>
      </c>
      <c r="C48" s="155">
        <v>396537</v>
      </c>
      <c r="D48" s="155">
        <v>263528</v>
      </c>
      <c r="E48" s="155">
        <v>436683</v>
      </c>
      <c r="F48" s="155">
        <v>153566</v>
      </c>
      <c r="G48" s="155">
        <v>283117</v>
      </c>
      <c r="H48" s="163">
        <v>0.6615757539030247</v>
      </c>
    </row>
    <row r="49" spans="1:8" ht="13.5" customHeight="1" x14ac:dyDescent="0.15">
      <c r="A49" s="152" t="s">
        <v>382</v>
      </c>
      <c r="B49" s="155">
        <v>260033</v>
      </c>
      <c r="C49" s="155">
        <v>152863</v>
      </c>
      <c r="D49" s="155">
        <v>107170</v>
      </c>
      <c r="E49" s="155">
        <v>168433</v>
      </c>
      <c r="F49" s="155">
        <v>57391</v>
      </c>
      <c r="G49" s="155">
        <v>111042</v>
      </c>
      <c r="H49" s="163">
        <v>0.64773701799386996</v>
      </c>
    </row>
    <row r="50" spans="1:8" ht="9.75" customHeight="1" x14ac:dyDescent="0.15">
      <c r="A50" s="152"/>
      <c r="B50" s="156"/>
      <c r="C50" s="157"/>
      <c r="D50" s="157"/>
      <c r="E50" s="157"/>
      <c r="F50" s="157"/>
      <c r="G50" s="157"/>
      <c r="H50" s="164"/>
    </row>
    <row r="51" spans="1:8" ht="13.5" customHeight="1" x14ac:dyDescent="0.15">
      <c r="A51" s="152" t="s">
        <v>383</v>
      </c>
      <c r="B51" s="155">
        <v>165898</v>
      </c>
      <c r="C51" s="155">
        <v>95097</v>
      </c>
      <c r="D51" s="155">
        <v>70801</v>
      </c>
      <c r="E51" s="155">
        <v>104157</v>
      </c>
      <c r="F51" s="155">
        <v>38409</v>
      </c>
      <c r="G51" s="155">
        <v>65748</v>
      </c>
      <c r="H51" s="163">
        <v>0.6278375869510181</v>
      </c>
    </row>
    <row r="52" spans="1:8" ht="13.5" customHeight="1" x14ac:dyDescent="0.15">
      <c r="A52" s="152" t="s">
        <v>384</v>
      </c>
      <c r="B52" s="155">
        <v>238225</v>
      </c>
      <c r="C52" s="155">
        <v>142643</v>
      </c>
      <c r="D52" s="155">
        <v>95582</v>
      </c>
      <c r="E52" s="155">
        <v>154640</v>
      </c>
      <c r="F52" s="155">
        <v>55849</v>
      </c>
      <c r="G52" s="155">
        <v>98791</v>
      </c>
      <c r="H52" s="163">
        <v>0.6491342218490922</v>
      </c>
    </row>
    <row r="53" spans="1:8" ht="13.5" customHeight="1" x14ac:dyDescent="0.15">
      <c r="A53" s="152" t="s">
        <v>385</v>
      </c>
      <c r="B53" s="155">
        <v>316399</v>
      </c>
      <c r="C53" s="155">
        <v>189463</v>
      </c>
      <c r="D53" s="155">
        <v>126936</v>
      </c>
      <c r="E53" s="155">
        <v>215326</v>
      </c>
      <c r="F53" s="155">
        <v>75428</v>
      </c>
      <c r="G53" s="155">
        <v>139898</v>
      </c>
      <c r="H53" s="163">
        <v>0.68055208771203446</v>
      </c>
    </row>
    <row r="54" spans="1:8" ht="13.5" customHeight="1" x14ac:dyDescent="0.15">
      <c r="A54" s="152" t="s">
        <v>386</v>
      </c>
      <c r="B54" s="155">
        <v>156639</v>
      </c>
      <c r="C54" s="155">
        <v>87037</v>
      </c>
      <c r="D54" s="155">
        <v>69602</v>
      </c>
      <c r="E54" s="155">
        <v>95762</v>
      </c>
      <c r="F54" s="155">
        <v>37142</v>
      </c>
      <c r="G54" s="155">
        <v>58620</v>
      </c>
      <c r="H54" s="163">
        <v>0.61135477116171577</v>
      </c>
    </row>
    <row r="55" spans="1:8" ht="13.5" customHeight="1" x14ac:dyDescent="0.15">
      <c r="A55" s="152" t="s">
        <v>387</v>
      </c>
      <c r="B55" s="155">
        <v>1131125</v>
      </c>
      <c r="C55" s="155">
        <v>660774</v>
      </c>
      <c r="D55" s="155">
        <v>470351</v>
      </c>
      <c r="E55" s="155">
        <v>780370</v>
      </c>
      <c r="F55" s="155">
        <v>275525</v>
      </c>
      <c r="G55" s="155">
        <v>504845</v>
      </c>
      <c r="H55" s="163">
        <v>0.68990606696872581</v>
      </c>
    </row>
    <row r="56" spans="1:8" ht="9.75" customHeight="1" x14ac:dyDescent="0.15">
      <c r="A56" s="152"/>
      <c r="B56" s="156"/>
      <c r="C56" s="157"/>
      <c r="D56" s="157"/>
      <c r="E56" s="157"/>
      <c r="F56" s="157"/>
      <c r="G56" s="157"/>
      <c r="H56" s="164"/>
    </row>
    <row r="57" spans="1:8" ht="13.5" customHeight="1" x14ac:dyDescent="0.15">
      <c r="A57" s="152" t="s">
        <v>388</v>
      </c>
      <c r="B57" s="155">
        <v>175338</v>
      </c>
      <c r="C57" s="155">
        <v>97874</v>
      </c>
      <c r="D57" s="155">
        <v>77464</v>
      </c>
      <c r="E57" s="155">
        <v>120747</v>
      </c>
      <c r="F57" s="155">
        <v>44850</v>
      </c>
      <c r="G57" s="155">
        <v>75897</v>
      </c>
      <c r="H57" s="163">
        <v>0.68865277350032505</v>
      </c>
    </row>
    <row r="58" spans="1:8" ht="13.5" customHeight="1" x14ac:dyDescent="0.15">
      <c r="A58" s="152" t="s">
        <v>389</v>
      </c>
      <c r="B58" s="155">
        <v>274770</v>
      </c>
      <c r="C58" s="155">
        <v>154619</v>
      </c>
      <c r="D58" s="155">
        <v>120151</v>
      </c>
      <c r="E58" s="155">
        <v>185811</v>
      </c>
      <c r="F58" s="155">
        <v>66740</v>
      </c>
      <c r="G58" s="155">
        <v>119071</v>
      </c>
      <c r="H58" s="163">
        <v>0.67624194781089642</v>
      </c>
    </row>
    <row r="59" spans="1:8" ht="13.5" customHeight="1" x14ac:dyDescent="0.15">
      <c r="A59" s="152" t="s">
        <v>390</v>
      </c>
      <c r="B59" s="155">
        <v>390603</v>
      </c>
      <c r="C59" s="155">
        <v>214739</v>
      </c>
      <c r="D59" s="155">
        <v>175864</v>
      </c>
      <c r="E59" s="155">
        <v>254361</v>
      </c>
      <c r="F59" s="155">
        <v>94817</v>
      </c>
      <c r="G59" s="155">
        <v>159544</v>
      </c>
      <c r="H59" s="163">
        <v>0.65120083563106279</v>
      </c>
    </row>
    <row r="60" spans="1:8" ht="13.5" customHeight="1" x14ac:dyDescent="0.15">
      <c r="A60" s="152" t="s">
        <v>391</v>
      </c>
      <c r="B60" s="155">
        <v>248794</v>
      </c>
      <c r="C60" s="155">
        <v>143790</v>
      </c>
      <c r="D60" s="155">
        <v>105004</v>
      </c>
      <c r="E60" s="155">
        <v>167421</v>
      </c>
      <c r="F60" s="155">
        <v>58903</v>
      </c>
      <c r="G60" s="155">
        <v>108518</v>
      </c>
      <c r="H60" s="163">
        <v>0.6729302153588913</v>
      </c>
    </row>
    <row r="61" spans="1:8" ht="13.5" customHeight="1" x14ac:dyDescent="0.15">
      <c r="A61" s="152" t="s">
        <v>392</v>
      </c>
      <c r="B61" s="155">
        <v>245186</v>
      </c>
      <c r="C61" s="155">
        <v>135044</v>
      </c>
      <c r="D61" s="155">
        <v>110142</v>
      </c>
      <c r="E61" s="155">
        <v>163079</v>
      </c>
      <c r="F61" s="155">
        <v>60818</v>
      </c>
      <c r="G61" s="155">
        <v>102261</v>
      </c>
      <c r="H61" s="163">
        <v>0.66512362043509821</v>
      </c>
    </row>
    <row r="62" spans="1:8" ht="9.75" customHeight="1" x14ac:dyDescent="0.15">
      <c r="A62" s="152"/>
      <c r="B62" s="156"/>
      <c r="C62" s="157"/>
      <c r="D62" s="157"/>
      <c r="E62" s="157"/>
      <c r="F62" s="157"/>
      <c r="G62" s="157"/>
      <c r="H62" s="164"/>
    </row>
    <row r="63" spans="1:8" ht="13.5" customHeight="1" x14ac:dyDescent="0.15">
      <c r="A63" s="152" t="s">
        <v>393</v>
      </c>
      <c r="B63" s="155">
        <v>364386</v>
      </c>
      <c r="C63" s="155">
        <v>209783</v>
      </c>
      <c r="D63" s="155">
        <v>154603</v>
      </c>
      <c r="E63" s="155">
        <v>258506</v>
      </c>
      <c r="F63" s="155">
        <v>93712</v>
      </c>
      <c r="G63" s="155">
        <v>164794</v>
      </c>
      <c r="H63" s="163">
        <v>0.70942901209157327</v>
      </c>
    </row>
    <row r="64" spans="1:8" ht="13.5" customHeight="1" x14ac:dyDescent="0.15">
      <c r="A64" s="152" t="s">
        <v>394</v>
      </c>
      <c r="B64" s="155">
        <v>333955</v>
      </c>
      <c r="C64" s="155">
        <v>188538</v>
      </c>
      <c r="D64" s="155">
        <v>145417</v>
      </c>
      <c r="E64" s="155">
        <v>262318</v>
      </c>
      <c r="F64" s="155">
        <v>105309</v>
      </c>
      <c r="G64" s="155">
        <v>157009</v>
      </c>
      <c r="H64" s="163">
        <v>0.78548906289769582</v>
      </c>
    </row>
    <row r="65" spans="1:8" ht="9.75" customHeight="1" thickBot="1" x14ac:dyDescent="0.2">
      <c r="A65" s="119"/>
      <c r="B65" s="159"/>
      <c r="C65" s="159"/>
      <c r="D65" s="159"/>
      <c r="E65" s="159"/>
      <c r="F65" s="159"/>
      <c r="G65" s="159"/>
      <c r="H65" s="165"/>
    </row>
    <row r="66" spans="1:8" ht="5.25" customHeight="1" x14ac:dyDescent="0.15"/>
    <row r="67" spans="1:8" x14ac:dyDescent="0.15">
      <c r="B67" s="153"/>
      <c r="C67" s="153"/>
      <c r="D67" s="153"/>
      <c r="E67" s="153"/>
      <c r="F67" s="153"/>
      <c r="G67" s="153"/>
      <c r="H67" s="153"/>
    </row>
    <row r="69" spans="1:8" x14ac:dyDescent="0.15">
      <c r="B69" s="153"/>
      <c r="C69" s="153"/>
      <c r="D69" s="153"/>
      <c r="E69" s="153"/>
      <c r="F69" s="153"/>
      <c r="G69" s="153"/>
      <c r="H69" s="153"/>
    </row>
    <row r="71" spans="1:8" x14ac:dyDescent="0.15">
      <c r="B71" s="153"/>
      <c r="C71" s="153"/>
      <c r="D71" s="153"/>
      <c r="E71" s="153"/>
      <c r="F71" s="153"/>
      <c r="G71" s="153"/>
      <c r="H71" s="153"/>
    </row>
    <row r="73" spans="1:8" x14ac:dyDescent="0.15">
      <c r="B73" s="153"/>
      <c r="C73" s="153"/>
      <c r="D73" s="153"/>
      <c r="E73" s="153"/>
      <c r="F73" s="153"/>
      <c r="G73" s="153"/>
      <c r="H73" s="153"/>
    </row>
    <row r="75" spans="1:8" x14ac:dyDescent="0.15">
      <c r="B75" s="153"/>
      <c r="C75" s="153"/>
      <c r="D75" s="153"/>
      <c r="E75" s="153"/>
      <c r="F75" s="153"/>
      <c r="G75" s="153"/>
      <c r="H75" s="153"/>
    </row>
    <row r="103" spans="2:8" x14ac:dyDescent="0.15">
      <c r="B103" s="153"/>
      <c r="C103" s="153"/>
      <c r="D103" s="153"/>
      <c r="E103" s="153"/>
      <c r="F103" s="153"/>
      <c r="G103" s="153"/>
      <c r="H103" s="153"/>
    </row>
    <row r="104" spans="2:8" x14ac:dyDescent="0.15">
      <c r="B104" s="153"/>
      <c r="C104" s="153"/>
      <c r="D104" s="153"/>
      <c r="E104" s="153"/>
      <c r="F104" s="153"/>
      <c r="G104" s="153"/>
      <c r="H104" s="153"/>
    </row>
    <row r="105" spans="2:8" x14ac:dyDescent="0.15">
      <c r="B105" s="153"/>
      <c r="C105" s="153"/>
      <c r="D105" s="153"/>
      <c r="E105" s="153"/>
      <c r="F105" s="153"/>
      <c r="G105" s="153"/>
      <c r="H105" s="153"/>
    </row>
    <row r="106" spans="2:8" x14ac:dyDescent="0.15">
      <c r="B106" s="153"/>
      <c r="C106" s="153"/>
      <c r="D106" s="153"/>
      <c r="E106" s="153"/>
      <c r="F106" s="153"/>
      <c r="G106" s="153"/>
      <c r="H106" s="153"/>
    </row>
    <row r="107" spans="2:8" x14ac:dyDescent="0.15">
      <c r="B107" s="153"/>
      <c r="C107" s="153"/>
      <c r="D107" s="153"/>
      <c r="E107" s="153"/>
      <c r="F107" s="153"/>
      <c r="G107" s="153"/>
      <c r="H107" s="153"/>
    </row>
    <row r="108" spans="2:8" x14ac:dyDescent="0.15">
      <c r="B108" s="153"/>
      <c r="C108" s="153"/>
      <c r="D108" s="153"/>
      <c r="E108" s="153"/>
      <c r="F108" s="153"/>
      <c r="G108" s="153"/>
      <c r="H108" s="153"/>
    </row>
    <row r="109" spans="2:8" x14ac:dyDescent="0.15">
      <c r="B109" s="153"/>
      <c r="C109" s="153"/>
      <c r="D109" s="153"/>
      <c r="E109" s="153"/>
      <c r="F109" s="153"/>
      <c r="G109" s="153"/>
      <c r="H109" s="153"/>
    </row>
    <row r="110" spans="2:8" x14ac:dyDescent="0.15">
      <c r="B110" s="153"/>
      <c r="C110" s="153"/>
      <c r="D110" s="153"/>
      <c r="E110" s="153"/>
      <c r="F110" s="153"/>
      <c r="G110" s="153"/>
      <c r="H110" s="153"/>
    </row>
    <row r="111" spans="2:8" x14ac:dyDescent="0.15">
      <c r="B111" s="153"/>
      <c r="C111" s="153"/>
      <c r="D111" s="153"/>
      <c r="E111" s="153"/>
      <c r="F111" s="153"/>
      <c r="G111" s="153"/>
      <c r="H111" s="153"/>
    </row>
    <row r="112" spans="2:8" x14ac:dyDescent="0.15">
      <c r="B112" s="153"/>
      <c r="C112" s="153"/>
      <c r="D112" s="153"/>
      <c r="E112" s="153"/>
      <c r="F112" s="153"/>
      <c r="G112" s="153"/>
      <c r="H112" s="153"/>
    </row>
    <row r="113" spans="2:8" x14ac:dyDescent="0.15">
      <c r="B113" s="153"/>
      <c r="C113" s="153"/>
      <c r="D113" s="153"/>
      <c r="E113" s="153"/>
      <c r="F113" s="153"/>
      <c r="G113" s="153"/>
      <c r="H113" s="153"/>
    </row>
  </sheetData>
  <mergeCells count="4">
    <mergeCell ref="A4:A5"/>
    <mergeCell ref="B4:D4"/>
    <mergeCell ref="E4:G4"/>
    <mergeCell ref="H4:H5"/>
  </mergeCells>
  <phoneticPr fontId="11"/>
  <pageMargins left="0.59055118110236215" right="0.59055118110236215" top="0.6692913385826772" bottom="0.6692913385826772" header="0.39370078740157483" footer="0.39370078740157483"/>
  <pageSetup paperSize="9" scale="94"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14"/>
  <sheetViews>
    <sheetView zoomScaleNormal="100" zoomScaleSheetLayoutView="85" workbookViewId="0"/>
  </sheetViews>
  <sheetFormatPr defaultRowHeight="13.5" x14ac:dyDescent="0.15"/>
  <cols>
    <col min="1" max="1" width="10.625" style="147" customWidth="1"/>
    <col min="2" max="5" width="20.375" style="147" customWidth="1"/>
    <col min="6" max="6" width="10.625" style="147" customWidth="1"/>
    <col min="7" max="8" width="15.625" style="147" customWidth="1"/>
    <col min="9" max="9" width="18.875" style="147" customWidth="1"/>
    <col min="10" max="11" width="15.625" style="147" customWidth="1"/>
    <col min="12" max="12" width="2.5" style="147" bestFit="1" customWidth="1"/>
    <col min="13" max="16384" width="9" style="147"/>
  </cols>
  <sheetData>
    <row r="1" spans="1:11" ht="18" x14ac:dyDescent="0.15">
      <c r="A1" s="146" t="s">
        <v>400</v>
      </c>
      <c r="B1" s="146"/>
      <c r="C1" s="146"/>
      <c r="D1" s="146"/>
      <c r="E1" s="146"/>
      <c r="F1" s="146" t="s">
        <v>401</v>
      </c>
      <c r="G1" s="146"/>
      <c r="H1" s="146"/>
      <c r="I1" s="146"/>
      <c r="J1" s="146"/>
      <c r="K1" s="146"/>
    </row>
    <row r="2" spans="1:11" ht="11.1" customHeight="1" x14ac:dyDescent="0.15"/>
    <row r="3" spans="1:11" ht="15.75" thickBot="1" x14ac:dyDescent="0.2">
      <c r="A3" s="148" t="s">
        <v>402</v>
      </c>
      <c r="E3" s="112" t="s">
        <v>403</v>
      </c>
      <c r="F3" s="148" t="s">
        <v>402</v>
      </c>
      <c r="K3" s="112" t="s">
        <v>403</v>
      </c>
    </row>
    <row r="4" spans="1:11" ht="16.5" customHeight="1" x14ac:dyDescent="0.15">
      <c r="A4" s="203" t="s">
        <v>119</v>
      </c>
      <c r="B4" s="209" t="s">
        <v>404</v>
      </c>
      <c r="C4" s="210"/>
      <c r="D4" s="210"/>
      <c r="E4" s="210"/>
      <c r="F4" s="203" t="s">
        <v>119</v>
      </c>
      <c r="G4" s="209" t="s">
        <v>405</v>
      </c>
      <c r="H4" s="210"/>
      <c r="I4" s="210"/>
      <c r="J4" s="210"/>
      <c r="K4" s="210"/>
    </row>
    <row r="5" spans="1:11" ht="16.5" customHeight="1" x14ac:dyDescent="0.15">
      <c r="A5" s="204"/>
      <c r="B5" s="211" t="s">
        <v>406</v>
      </c>
      <c r="C5" s="213" t="s">
        <v>407</v>
      </c>
      <c r="D5" s="214"/>
      <c r="E5" s="214"/>
      <c r="F5" s="204"/>
      <c r="G5" s="211" t="s">
        <v>408</v>
      </c>
      <c r="H5" s="213" t="s">
        <v>409</v>
      </c>
      <c r="I5" s="214"/>
      <c r="J5" s="214"/>
      <c r="K5" s="214"/>
    </row>
    <row r="6" spans="1:11" ht="23.25" thickBot="1" x14ac:dyDescent="0.2">
      <c r="A6" s="205"/>
      <c r="B6" s="212"/>
      <c r="C6" s="149" t="s">
        <v>410</v>
      </c>
      <c r="D6" s="150" t="s">
        <v>411</v>
      </c>
      <c r="E6" s="151" t="s">
        <v>412</v>
      </c>
      <c r="F6" s="205"/>
      <c r="G6" s="212"/>
      <c r="H6" s="149" t="s">
        <v>413</v>
      </c>
      <c r="I6" s="150" t="s">
        <v>414</v>
      </c>
      <c r="J6" s="150" t="s">
        <v>411</v>
      </c>
      <c r="K6" s="151" t="s">
        <v>412</v>
      </c>
    </row>
    <row r="7" spans="1:11" ht="9.75" customHeight="1" x14ac:dyDescent="0.15">
      <c r="A7" s="111"/>
      <c r="B7" s="113"/>
      <c r="C7" s="113"/>
      <c r="D7" s="113"/>
      <c r="E7" s="113"/>
      <c r="F7" s="111"/>
      <c r="G7" s="112"/>
      <c r="H7" s="112"/>
      <c r="I7" s="112"/>
      <c r="J7" s="112"/>
      <c r="K7" s="112"/>
    </row>
    <row r="8" spans="1:11" ht="12.75" customHeight="1" x14ac:dyDescent="0.15">
      <c r="A8" s="152" t="s">
        <v>347</v>
      </c>
      <c r="B8" s="153">
        <v>24793285</v>
      </c>
      <c r="C8" s="153">
        <v>24034763</v>
      </c>
      <c r="D8" s="153">
        <v>548652</v>
      </c>
      <c r="E8" s="153">
        <v>209870</v>
      </c>
      <c r="F8" s="152" t="s">
        <v>347</v>
      </c>
      <c r="G8" s="153">
        <v>15650386</v>
      </c>
      <c r="H8" s="153">
        <v>2713091</v>
      </c>
      <c r="I8" s="153">
        <v>12502504</v>
      </c>
      <c r="J8" s="153">
        <v>396712</v>
      </c>
      <c r="K8" s="153">
        <v>38079</v>
      </c>
    </row>
    <row r="9" spans="1:11" ht="9.75" customHeight="1" x14ac:dyDescent="0.15">
      <c r="A9" s="154"/>
      <c r="B9" s="153"/>
      <c r="C9" s="153"/>
      <c r="D9" s="153"/>
      <c r="E9" s="153"/>
      <c r="F9" s="154"/>
      <c r="G9" s="153"/>
      <c r="H9" s="153"/>
      <c r="I9" s="153"/>
      <c r="J9" s="153"/>
      <c r="K9" s="153"/>
    </row>
    <row r="10" spans="1:11" ht="12.75" customHeight="1" x14ac:dyDescent="0.15">
      <c r="A10" s="152" t="s">
        <v>348</v>
      </c>
      <c r="B10" s="155">
        <v>1085540</v>
      </c>
      <c r="C10" s="155">
        <v>1046878</v>
      </c>
      <c r="D10" s="155">
        <v>29278</v>
      </c>
      <c r="E10" s="155">
        <v>9384</v>
      </c>
      <c r="F10" s="152" t="s">
        <v>348</v>
      </c>
      <c r="G10" s="155">
        <v>704566</v>
      </c>
      <c r="H10" s="155">
        <v>107825</v>
      </c>
      <c r="I10" s="155">
        <v>576144</v>
      </c>
      <c r="J10" s="155">
        <v>18372</v>
      </c>
      <c r="K10" s="155">
        <v>2225</v>
      </c>
    </row>
    <row r="11" spans="1:11" ht="12.75" customHeight="1" x14ac:dyDescent="0.15">
      <c r="A11" s="152" t="s">
        <v>349</v>
      </c>
      <c r="B11" s="155">
        <v>279155</v>
      </c>
      <c r="C11" s="155">
        <v>272021</v>
      </c>
      <c r="D11" s="155">
        <v>5383</v>
      </c>
      <c r="E11" s="155">
        <v>1751</v>
      </c>
      <c r="F11" s="152" t="s">
        <v>349</v>
      </c>
      <c r="G11" s="155">
        <v>167600</v>
      </c>
      <c r="H11" s="155">
        <v>27150</v>
      </c>
      <c r="I11" s="155">
        <v>133754</v>
      </c>
      <c r="J11" s="155">
        <v>6419</v>
      </c>
      <c r="K11" s="155">
        <v>277</v>
      </c>
    </row>
    <row r="12" spans="1:11" ht="12.75" customHeight="1" x14ac:dyDescent="0.15">
      <c r="A12" s="152" t="s">
        <v>350</v>
      </c>
      <c r="B12" s="155">
        <v>261870</v>
      </c>
      <c r="C12" s="155">
        <v>254260</v>
      </c>
      <c r="D12" s="155">
        <v>5807</v>
      </c>
      <c r="E12" s="155">
        <v>1803</v>
      </c>
      <c r="F12" s="152" t="s">
        <v>350</v>
      </c>
      <c r="G12" s="155">
        <v>151623</v>
      </c>
      <c r="H12" s="155">
        <v>25325</v>
      </c>
      <c r="I12" s="155">
        <v>120873</v>
      </c>
      <c r="J12" s="155">
        <v>5141</v>
      </c>
      <c r="K12" s="155">
        <v>284</v>
      </c>
    </row>
    <row r="13" spans="1:11" ht="12.75" customHeight="1" x14ac:dyDescent="0.15">
      <c r="A13" s="152" t="s">
        <v>351</v>
      </c>
      <c r="B13" s="155">
        <v>467228</v>
      </c>
      <c r="C13" s="155">
        <v>452643</v>
      </c>
      <c r="D13" s="155">
        <v>10902</v>
      </c>
      <c r="E13" s="155">
        <v>3683</v>
      </c>
      <c r="F13" s="152" t="s">
        <v>351</v>
      </c>
      <c r="G13" s="155">
        <v>285946</v>
      </c>
      <c r="H13" s="155">
        <v>48504</v>
      </c>
      <c r="I13" s="155">
        <v>228413</v>
      </c>
      <c r="J13" s="155">
        <v>8342</v>
      </c>
      <c r="K13" s="155">
        <v>687</v>
      </c>
    </row>
    <row r="14" spans="1:11" ht="12.75" customHeight="1" x14ac:dyDescent="0.15">
      <c r="A14" s="152" t="s">
        <v>352</v>
      </c>
      <c r="B14" s="155">
        <v>204577</v>
      </c>
      <c r="C14" s="155">
        <v>198714</v>
      </c>
      <c r="D14" s="155">
        <v>4501</v>
      </c>
      <c r="E14" s="155">
        <v>1362</v>
      </c>
      <c r="F14" s="152" t="s">
        <v>352</v>
      </c>
      <c r="G14" s="155">
        <v>121255</v>
      </c>
      <c r="H14" s="155">
        <v>18225</v>
      </c>
      <c r="I14" s="155">
        <v>96442</v>
      </c>
      <c r="J14" s="155">
        <v>6314</v>
      </c>
      <c r="K14" s="155">
        <v>274</v>
      </c>
    </row>
    <row r="15" spans="1:11" ht="9.75" customHeight="1" x14ac:dyDescent="0.15">
      <c r="A15" s="152"/>
      <c r="B15" s="156"/>
      <c r="C15" s="157"/>
      <c r="D15" s="157"/>
      <c r="E15" s="157"/>
      <c r="F15" s="152"/>
      <c r="G15" s="156"/>
      <c r="H15" s="157"/>
      <c r="I15" s="157"/>
      <c r="J15" s="157"/>
      <c r="K15" s="157"/>
    </row>
    <row r="16" spans="1:11" ht="12.75" customHeight="1" x14ac:dyDescent="0.15">
      <c r="A16" s="152" t="s">
        <v>353</v>
      </c>
      <c r="B16" s="155">
        <v>251028</v>
      </c>
      <c r="C16" s="155">
        <v>244645</v>
      </c>
      <c r="D16" s="155">
        <v>4787</v>
      </c>
      <c r="E16" s="155">
        <v>1596</v>
      </c>
      <c r="F16" s="152" t="s">
        <v>353</v>
      </c>
      <c r="G16" s="155">
        <v>145699</v>
      </c>
      <c r="H16" s="155">
        <v>25607</v>
      </c>
      <c r="I16" s="155">
        <v>113775</v>
      </c>
      <c r="J16" s="155">
        <v>6075</v>
      </c>
      <c r="K16" s="155">
        <v>242</v>
      </c>
    </row>
    <row r="17" spans="1:11" ht="12.75" customHeight="1" x14ac:dyDescent="0.15">
      <c r="A17" s="152" t="s">
        <v>354</v>
      </c>
      <c r="B17" s="155">
        <v>418797</v>
      </c>
      <c r="C17" s="155">
        <v>406633</v>
      </c>
      <c r="D17" s="155">
        <v>8891</v>
      </c>
      <c r="E17" s="155">
        <v>3273</v>
      </c>
      <c r="F17" s="152" t="s">
        <v>354</v>
      </c>
      <c r="G17" s="155">
        <v>254316</v>
      </c>
      <c r="H17" s="155">
        <v>44496</v>
      </c>
      <c r="I17" s="155">
        <v>201847</v>
      </c>
      <c r="J17" s="155">
        <v>7426</v>
      </c>
      <c r="K17" s="155">
        <v>547</v>
      </c>
    </row>
    <row r="18" spans="1:11" ht="12.75" customHeight="1" x14ac:dyDescent="0.15">
      <c r="A18" s="152" t="s">
        <v>355</v>
      </c>
      <c r="B18" s="155">
        <v>441982</v>
      </c>
      <c r="C18" s="155">
        <v>428939</v>
      </c>
      <c r="D18" s="155">
        <v>8844</v>
      </c>
      <c r="E18" s="155">
        <v>4199</v>
      </c>
      <c r="F18" s="152" t="s">
        <v>355</v>
      </c>
      <c r="G18" s="155">
        <v>278184</v>
      </c>
      <c r="H18" s="155">
        <v>46854</v>
      </c>
      <c r="I18" s="155">
        <v>223221</v>
      </c>
      <c r="J18" s="155">
        <v>7449</v>
      </c>
      <c r="K18" s="155">
        <v>660</v>
      </c>
    </row>
    <row r="19" spans="1:11" ht="12.75" customHeight="1" x14ac:dyDescent="0.15">
      <c r="A19" s="152" t="s">
        <v>356</v>
      </c>
      <c r="B19" s="155">
        <v>331756</v>
      </c>
      <c r="C19" s="155">
        <v>320991</v>
      </c>
      <c r="D19" s="155">
        <v>7615</v>
      </c>
      <c r="E19" s="155">
        <v>3150</v>
      </c>
      <c r="F19" s="152" t="s">
        <v>356</v>
      </c>
      <c r="G19" s="155">
        <v>209304</v>
      </c>
      <c r="H19" s="155">
        <v>34748</v>
      </c>
      <c r="I19" s="155">
        <v>168178</v>
      </c>
      <c r="J19" s="155">
        <v>5851</v>
      </c>
      <c r="K19" s="155">
        <v>527</v>
      </c>
    </row>
    <row r="20" spans="1:11" ht="12.75" customHeight="1" x14ac:dyDescent="0.15">
      <c r="A20" s="152" t="s">
        <v>357</v>
      </c>
      <c r="B20" s="155">
        <v>382837</v>
      </c>
      <c r="C20" s="155">
        <v>370741</v>
      </c>
      <c r="D20" s="155">
        <v>8727</v>
      </c>
      <c r="E20" s="155">
        <v>3369</v>
      </c>
      <c r="F20" s="152" t="s">
        <v>357</v>
      </c>
      <c r="G20" s="155">
        <v>254125</v>
      </c>
      <c r="H20" s="155">
        <v>41515</v>
      </c>
      <c r="I20" s="155">
        <v>204833</v>
      </c>
      <c r="J20" s="155">
        <v>7166</v>
      </c>
      <c r="K20" s="155">
        <v>611</v>
      </c>
    </row>
    <row r="21" spans="1:11" ht="9.75" customHeight="1" x14ac:dyDescent="0.15">
      <c r="A21" s="152"/>
      <c r="B21" s="156"/>
      <c r="C21" s="157"/>
      <c r="D21" s="157"/>
      <c r="E21" s="157"/>
      <c r="F21" s="152"/>
      <c r="G21" s="156"/>
      <c r="H21" s="157"/>
      <c r="I21" s="157"/>
      <c r="J21" s="157"/>
      <c r="K21" s="157"/>
    </row>
    <row r="22" spans="1:11" ht="12.75" customHeight="1" x14ac:dyDescent="0.15">
      <c r="A22" s="152" t="s">
        <v>358</v>
      </c>
      <c r="B22" s="155">
        <v>864858</v>
      </c>
      <c r="C22" s="155">
        <v>835907</v>
      </c>
      <c r="D22" s="155">
        <v>19490</v>
      </c>
      <c r="E22" s="155">
        <v>9461</v>
      </c>
      <c r="F22" s="152" t="s">
        <v>358</v>
      </c>
      <c r="G22" s="155">
        <v>556687</v>
      </c>
      <c r="H22" s="155">
        <v>89590</v>
      </c>
      <c r="I22" s="155">
        <v>452188</v>
      </c>
      <c r="J22" s="155">
        <v>13210</v>
      </c>
      <c r="K22" s="155">
        <v>1699</v>
      </c>
    </row>
    <row r="23" spans="1:11" ht="12.75" customHeight="1" x14ac:dyDescent="0.15">
      <c r="A23" s="152" t="s">
        <v>359</v>
      </c>
      <c r="B23" s="155">
        <v>613366</v>
      </c>
      <c r="C23" s="155">
        <v>589511</v>
      </c>
      <c r="D23" s="155">
        <v>16075</v>
      </c>
      <c r="E23" s="155">
        <v>7780</v>
      </c>
      <c r="F23" s="152" t="s">
        <v>359</v>
      </c>
      <c r="G23" s="155">
        <v>383364</v>
      </c>
      <c r="H23" s="155">
        <v>64220</v>
      </c>
      <c r="I23" s="155">
        <v>307600</v>
      </c>
      <c r="J23" s="155">
        <v>10221</v>
      </c>
      <c r="K23" s="155">
        <v>1323</v>
      </c>
    </row>
    <row r="24" spans="1:11" ht="12.75" customHeight="1" x14ac:dyDescent="0.15">
      <c r="A24" s="152" t="s">
        <v>360</v>
      </c>
      <c r="B24" s="155">
        <v>3679167</v>
      </c>
      <c r="C24" s="155">
        <v>3576623</v>
      </c>
      <c r="D24" s="155">
        <v>71456</v>
      </c>
      <c r="E24" s="155">
        <v>31088</v>
      </c>
      <c r="F24" s="152" t="s">
        <v>360</v>
      </c>
      <c r="G24" s="155">
        <v>1825404</v>
      </c>
      <c r="H24" s="155">
        <v>336155</v>
      </c>
      <c r="I24" s="155">
        <v>1444358</v>
      </c>
      <c r="J24" s="155">
        <v>39323</v>
      </c>
      <c r="K24" s="155">
        <v>5568</v>
      </c>
    </row>
    <row r="25" spans="1:11" ht="12.75" customHeight="1" x14ac:dyDescent="0.15">
      <c r="A25" s="152" t="s">
        <v>361</v>
      </c>
      <c r="B25" s="155">
        <v>1025480</v>
      </c>
      <c r="C25" s="155">
        <v>987196</v>
      </c>
      <c r="D25" s="155">
        <v>25059</v>
      </c>
      <c r="E25" s="155">
        <v>13225</v>
      </c>
      <c r="F25" s="152" t="s">
        <v>361</v>
      </c>
      <c r="G25" s="155">
        <v>635489</v>
      </c>
      <c r="H25" s="155">
        <v>105606</v>
      </c>
      <c r="I25" s="155">
        <v>514177</v>
      </c>
      <c r="J25" s="155">
        <v>13434</v>
      </c>
      <c r="K25" s="155">
        <v>2272</v>
      </c>
    </row>
    <row r="26" spans="1:11" ht="12.75" customHeight="1" x14ac:dyDescent="0.15">
      <c r="A26" s="152" t="s">
        <v>362</v>
      </c>
      <c r="B26" s="155">
        <v>504690</v>
      </c>
      <c r="C26" s="155">
        <v>491206</v>
      </c>
      <c r="D26" s="155">
        <v>9877</v>
      </c>
      <c r="E26" s="155">
        <v>3607</v>
      </c>
      <c r="F26" s="152" t="s">
        <v>362</v>
      </c>
      <c r="G26" s="155">
        <v>312339</v>
      </c>
      <c r="H26" s="155">
        <v>53590</v>
      </c>
      <c r="I26" s="155">
        <v>246392</v>
      </c>
      <c r="J26" s="155">
        <v>11711</v>
      </c>
      <c r="K26" s="155">
        <v>646</v>
      </c>
    </row>
    <row r="27" spans="1:11" ht="9.75" customHeight="1" x14ac:dyDescent="0.15">
      <c r="A27" s="152"/>
      <c r="B27" s="156"/>
      <c r="C27" s="157"/>
      <c r="D27" s="157"/>
      <c r="E27" s="157"/>
      <c r="F27" s="152"/>
      <c r="G27" s="156"/>
      <c r="H27" s="157"/>
      <c r="I27" s="157"/>
      <c r="J27" s="157"/>
      <c r="K27" s="157"/>
    </row>
    <row r="28" spans="1:11" ht="12.75" customHeight="1" x14ac:dyDescent="0.15">
      <c r="A28" s="152" t="s">
        <v>363</v>
      </c>
      <c r="B28" s="155">
        <v>260479</v>
      </c>
      <c r="C28" s="155">
        <v>251749</v>
      </c>
      <c r="D28" s="155">
        <v>6465</v>
      </c>
      <c r="E28" s="155">
        <v>2265</v>
      </c>
      <c r="F28" s="152" t="s">
        <v>363</v>
      </c>
      <c r="G28" s="155">
        <v>152777</v>
      </c>
      <c r="H28" s="155">
        <v>26358</v>
      </c>
      <c r="I28" s="155">
        <v>121501</v>
      </c>
      <c r="J28" s="155">
        <v>4523</v>
      </c>
      <c r="K28" s="155">
        <v>395</v>
      </c>
    </row>
    <row r="29" spans="1:11" ht="12.75" customHeight="1" x14ac:dyDescent="0.15">
      <c r="A29" s="152" t="s">
        <v>364</v>
      </c>
      <c r="B29" s="155">
        <v>279323</v>
      </c>
      <c r="C29" s="155">
        <v>270132</v>
      </c>
      <c r="D29" s="155">
        <v>6978</v>
      </c>
      <c r="E29" s="155">
        <v>2213</v>
      </c>
      <c r="F29" s="152" t="s">
        <v>364</v>
      </c>
      <c r="G29" s="155">
        <v>168011</v>
      </c>
      <c r="H29" s="155">
        <v>30200</v>
      </c>
      <c r="I29" s="155">
        <v>132520</v>
      </c>
      <c r="J29" s="155">
        <v>4922</v>
      </c>
      <c r="K29" s="155">
        <v>369</v>
      </c>
    </row>
    <row r="30" spans="1:11" ht="12.75" customHeight="1" x14ac:dyDescent="0.15">
      <c r="A30" s="152" t="s">
        <v>365</v>
      </c>
      <c r="B30" s="155">
        <v>185056</v>
      </c>
      <c r="C30" s="155">
        <v>178773</v>
      </c>
      <c r="D30" s="155">
        <v>4852</v>
      </c>
      <c r="E30" s="155">
        <v>1431</v>
      </c>
      <c r="F30" s="152" t="s">
        <v>365</v>
      </c>
      <c r="G30" s="155">
        <v>111255</v>
      </c>
      <c r="H30" s="155">
        <v>19881</v>
      </c>
      <c r="I30" s="155">
        <v>87601</v>
      </c>
      <c r="J30" s="155">
        <v>3552</v>
      </c>
      <c r="K30" s="155">
        <v>221</v>
      </c>
    </row>
    <row r="31" spans="1:11" ht="12.75" customHeight="1" x14ac:dyDescent="0.15">
      <c r="A31" s="152" t="s">
        <v>366</v>
      </c>
      <c r="B31" s="155">
        <v>154685</v>
      </c>
      <c r="C31" s="158">
        <v>149497</v>
      </c>
      <c r="D31" s="155">
        <v>3801</v>
      </c>
      <c r="E31" s="155">
        <v>1387</v>
      </c>
      <c r="F31" s="152" t="s">
        <v>366</v>
      </c>
      <c r="G31" s="155">
        <v>100517</v>
      </c>
      <c r="H31" s="155">
        <v>16950</v>
      </c>
      <c r="I31" s="155">
        <v>80305</v>
      </c>
      <c r="J31" s="155">
        <v>3028</v>
      </c>
      <c r="K31" s="155">
        <v>234</v>
      </c>
    </row>
    <row r="32" spans="1:11" ht="12.75" customHeight="1" x14ac:dyDescent="0.15">
      <c r="A32" s="152" t="s">
        <v>367</v>
      </c>
      <c r="B32" s="155">
        <v>403663</v>
      </c>
      <c r="C32" s="155">
        <v>390818</v>
      </c>
      <c r="D32" s="155">
        <v>9551</v>
      </c>
      <c r="E32" s="155">
        <v>3294</v>
      </c>
      <c r="F32" s="152" t="s">
        <v>367</v>
      </c>
      <c r="G32" s="155">
        <v>256981</v>
      </c>
      <c r="H32" s="155">
        <v>44401</v>
      </c>
      <c r="I32" s="155">
        <v>205084</v>
      </c>
      <c r="J32" s="155">
        <v>6890</v>
      </c>
      <c r="K32" s="155">
        <v>606</v>
      </c>
    </row>
    <row r="33" spans="1:11" ht="9.75" customHeight="1" x14ac:dyDescent="0.15">
      <c r="A33" s="152"/>
      <c r="B33" s="156"/>
      <c r="C33" s="157"/>
      <c r="D33" s="157"/>
      <c r="E33" s="157"/>
      <c r="F33" s="152"/>
      <c r="G33" s="156"/>
      <c r="H33" s="157"/>
      <c r="I33" s="157"/>
      <c r="J33" s="157"/>
      <c r="K33" s="157"/>
    </row>
    <row r="34" spans="1:11" ht="12.75" customHeight="1" x14ac:dyDescent="0.15">
      <c r="A34" s="152" t="s">
        <v>368</v>
      </c>
      <c r="B34" s="155">
        <v>451271</v>
      </c>
      <c r="C34" s="155">
        <v>437246</v>
      </c>
      <c r="D34" s="155">
        <v>10577</v>
      </c>
      <c r="E34" s="155">
        <v>3448</v>
      </c>
      <c r="F34" s="152" t="s">
        <v>368</v>
      </c>
      <c r="G34" s="155">
        <v>311607</v>
      </c>
      <c r="H34" s="155">
        <v>50783</v>
      </c>
      <c r="I34" s="155">
        <v>252137</v>
      </c>
      <c r="J34" s="155">
        <v>8121</v>
      </c>
      <c r="K34" s="155">
        <v>566</v>
      </c>
    </row>
    <row r="35" spans="1:11" ht="12.75" customHeight="1" x14ac:dyDescent="0.15">
      <c r="A35" s="152" t="s">
        <v>369</v>
      </c>
      <c r="B35" s="155">
        <v>641716</v>
      </c>
      <c r="C35" s="155">
        <v>619473</v>
      </c>
      <c r="D35" s="155">
        <v>15979</v>
      </c>
      <c r="E35" s="155">
        <v>6264</v>
      </c>
      <c r="F35" s="152" t="s">
        <v>369</v>
      </c>
      <c r="G35" s="155">
        <v>396378</v>
      </c>
      <c r="H35" s="155">
        <v>67167</v>
      </c>
      <c r="I35" s="155">
        <v>318504</v>
      </c>
      <c r="J35" s="155">
        <v>9680</v>
      </c>
      <c r="K35" s="155">
        <v>1027</v>
      </c>
    </row>
    <row r="36" spans="1:11" ht="12.75" customHeight="1" x14ac:dyDescent="0.15">
      <c r="A36" s="152" t="s">
        <v>370</v>
      </c>
      <c r="B36" s="155">
        <v>1525917</v>
      </c>
      <c r="C36" s="155">
        <v>1483835</v>
      </c>
      <c r="D36" s="155">
        <v>29625</v>
      </c>
      <c r="E36" s="155">
        <v>12457</v>
      </c>
      <c r="F36" s="152" t="s">
        <v>370</v>
      </c>
      <c r="G36" s="155">
        <v>1004231</v>
      </c>
      <c r="H36" s="155">
        <v>172799</v>
      </c>
      <c r="I36" s="155">
        <v>809220</v>
      </c>
      <c r="J36" s="155">
        <v>20169</v>
      </c>
      <c r="K36" s="155">
        <v>2043</v>
      </c>
    </row>
    <row r="37" spans="1:11" ht="12.75" customHeight="1" x14ac:dyDescent="0.15">
      <c r="A37" s="152" t="s">
        <v>371</v>
      </c>
      <c r="B37" s="155">
        <v>318975</v>
      </c>
      <c r="C37" s="155">
        <v>309710</v>
      </c>
      <c r="D37" s="155">
        <v>6831</v>
      </c>
      <c r="E37" s="155">
        <v>2434</v>
      </c>
      <c r="F37" s="152" t="s">
        <v>371</v>
      </c>
      <c r="G37" s="155">
        <v>201658</v>
      </c>
      <c r="H37" s="155">
        <v>33820</v>
      </c>
      <c r="I37" s="155">
        <v>162354</v>
      </c>
      <c r="J37" s="155">
        <v>5084</v>
      </c>
      <c r="K37" s="155">
        <v>400</v>
      </c>
    </row>
    <row r="38" spans="1:11" ht="12.75" customHeight="1" x14ac:dyDescent="0.15">
      <c r="A38" s="152" t="s">
        <v>372</v>
      </c>
      <c r="B38" s="155">
        <v>211598</v>
      </c>
      <c r="C38" s="155">
        <v>205295</v>
      </c>
      <c r="D38" s="155">
        <v>4707</v>
      </c>
      <c r="E38" s="155">
        <v>1596</v>
      </c>
      <c r="F38" s="152" t="s">
        <v>372</v>
      </c>
      <c r="G38" s="155">
        <v>146569</v>
      </c>
      <c r="H38" s="155">
        <v>25600</v>
      </c>
      <c r="I38" s="155">
        <v>116956</v>
      </c>
      <c r="J38" s="155">
        <v>3748</v>
      </c>
      <c r="K38" s="155">
        <v>265</v>
      </c>
    </row>
    <row r="39" spans="1:11" ht="9.75" customHeight="1" x14ac:dyDescent="0.15">
      <c r="A39" s="152"/>
      <c r="B39" s="156"/>
      <c r="C39" s="157"/>
      <c r="D39" s="157"/>
      <c r="E39" s="157"/>
      <c r="F39" s="152"/>
      <c r="G39" s="156"/>
      <c r="H39" s="157"/>
      <c r="I39" s="157"/>
      <c r="J39" s="157"/>
      <c r="K39" s="157"/>
    </row>
    <row r="40" spans="1:11" ht="12.75" customHeight="1" x14ac:dyDescent="0.15">
      <c r="A40" s="152" t="s">
        <v>373</v>
      </c>
      <c r="B40" s="155">
        <v>531083</v>
      </c>
      <c r="C40" s="155">
        <v>513308</v>
      </c>
      <c r="D40" s="155">
        <v>13244</v>
      </c>
      <c r="E40" s="155">
        <v>4531</v>
      </c>
      <c r="F40" s="152" t="s">
        <v>373</v>
      </c>
      <c r="G40" s="155">
        <v>360628</v>
      </c>
      <c r="H40" s="155">
        <v>61301</v>
      </c>
      <c r="I40" s="155">
        <v>289198</v>
      </c>
      <c r="J40" s="155">
        <v>9206</v>
      </c>
      <c r="K40" s="155">
        <v>923</v>
      </c>
    </row>
    <row r="41" spans="1:11" ht="12.75" customHeight="1" x14ac:dyDescent="0.15">
      <c r="A41" s="152" t="s">
        <v>374</v>
      </c>
      <c r="B41" s="155">
        <v>2074968</v>
      </c>
      <c r="C41" s="155">
        <v>2015969</v>
      </c>
      <c r="D41" s="155">
        <v>41351</v>
      </c>
      <c r="E41" s="155">
        <v>17648</v>
      </c>
      <c r="F41" s="152" t="s">
        <v>374</v>
      </c>
      <c r="G41" s="155">
        <v>1439447</v>
      </c>
      <c r="H41" s="155">
        <v>245426</v>
      </c>
      <c r="I41" s="155">
        <v>1157286</v>
      </c>
      <c r="J41" s="155">
        <v>33061</v>
      </c>
      <c r="K41" s="155">
        <v>3674</v>
      </c>
    </row>
    <row r="42" spans="1:11" ht="12.75" customHeight="1" x14ac:dyDescent="0.15">
      <c r="A42" s="152" t="s">
        <v>375</v>
      </c>
      <c r="B42" s="155">
        <v>898932</v>
      </c>
      <c r="C42" s="155">
        <v>871532</v>
      </c>
      <c r="D42" s="155">
        <v>19945</v>
      </c>
      <c r="E42" s="155">
        <v>7455</v>
      </c>
      <c r="F42" s="152" t="s">
        <v>375</v>
      </c>
      <c r="G42" s="155">
        <v>622442</v>
      </c>
      <c r="H42" s="155">
        <v>103645</v>
      </c>
      <c r="I42" s="155">
        <v>502484</v>
      </c>
      <c r="J42" s="155">
        <v>14930</v>
      </c>
      <c r="K42" s="155">
        <v>1383</v>
      </c>
    </row>
    <row r="43" spans="1:11" ht="12.75" customHeight="1" x14ac:dyDescent="0.15">
      <c r="A43" s="152" t="s">
        <v>376</v>
      </c>
      <c r="B43" s="155">
        <v>184558</v>
      </c>
      <c r="C43" s="158">
        <v>178662</v>
      </c>
      <c r="D43" s="155">
        <v>4401</v>
      </c>
      <c r="E43" s="155">
        <v>1495</v>
      </c>
      <c r="F43" s="152" t="s">
        <v>376</v>
      </c>
      <c r="G43" s="155">
        <v>141012</v>
      </c>
      <c r="H43" s="155">
        <v>22308</v>
      </c>
      <c r="I43" s="155">
        <v>114212</v>
      </c>
      <c r="J43" s="155">
        <v>4212</v>
      </c>
      <c r="K43" s="155">
        <v>280</v>
      </c>
    </row>
    <row r="44" spans="1:11" ht="12.75" customHeight="1" x14ac:dyDescent="0.15">
      <c r="A44" s="152" t="s">
        <v>377</v>
      </c>
      <c r="B44" s="155">
        <v>174175</v>
      </c>
      <c r="C44" s="158">
        <v>168947</v>
      </c>
      <c r="D44" s="155">
        <v>3924</v>
      </c>
      <c r="E44" s="155">
        <v>1304</v>
      </c>
      <c r="F44" s="152" t="s">
        <v>377</v>
      </c>
      <c r="G44" s="155">
        <v>124537</v>
      </c>
      <c r="H44" s="155">
        <v>19325</v>
      </c>
      <c r="I44" s="155">
        <v>101832</v>
      </c>
      <c r="J44" s="155">
        <v>3149</v>
      </c>
      <c r="K44" s="155">
        <v>231</v>
      </c>
    </row>
    <row r="45" spans="1:11" ht="9.75" customHeight="1" x14ac:dyDescent="0.15">
      <c r="A45" s="152"/>
      <c r="B45" s="156"/>
      <c r="C45" s="157"/>
      <c r="D45" s="157"/>
      <c r="E45" s="157"/>
      <c r="F45" s="152"/>
      <c r="G45" s="156"/>
      <c r="H45" s="157"/>
      <c r="I45" s="157"/>
      <c r="J45" s="157"/>
      <c r="K45" s="157"/>
    </row>
    <row r="46" spans="1:11" ht="12.75" customHeight="1" x14ac:dyDescent="0.15">
      <c r="A46" s="152" t="s">
        <v>378</v>
      </c>
      <c r="B46" s="155">
        <v>127875</v>
      </c>
      <c r="C46" s="155">
        <v>124431</v>
      </c>
      <c r="D46" s="155">
        <v>2707</v>
      </c>
      <c r="E46" s="155">
        <v>737</v>
      </c>
      <c r="F46" s="152" t="s">
        <v>378</v>
      </c>
      <c r="G46" s="155">
        <v>77942</v>
      </c>
      <c r="H46" s="155">
        <v>14825</v>
      </c>
      <c r="I46" s="155">
        <v>60445</v>
      </c>
      <c r="J46" s="155">
        <v>2536</v>
      </c>
      <c r="K46" s="155">
        <v>136</v>
      </c>
    </row>
    <row r="47" spans="1:11" ht="12.75" customHeight="1" x14ac:dyDescent="0.15">
      <c r="A47" s="152" t="s">
        <v>379</v>
      </c>
      <c r="B47" s="155">
        <v>153868</v>
      </c>
      <c r="C47" s="155">
        <v>148710</v>
      </c>
      <c r="D47" s="155">
        <v>4020</v>
      </c>
      <c r="E47" s="155">
        <v>1138</v>
      </c>
      <c r="F47" s="152" t="s">
        <v>379</v>
      </c>
      <c r="G47" s="155">
        <v>94458</v>
      </c>
      <c r="H47" s="155">
        <v>17559</v>
      </c>
      <c r="I47" s="155">
        <v>73194</v>
      </c>
      <c r="J47" s="155">
        <v>3495</v>
      </c>
      <c r="K47" s="155">
        <v>210</v>
      </c>
    </row>
    <row r="48" spans="1:11" ht="12.75" customHeight="1" x14ac:dyDescent="0.15">
      <c r="A48" s="152" t="s">
        <v>380</v>
      </c>
      <c r="B48" s="155">
        <v>441396</v>
      </c>
      <c r="C48" s="155">
        <v>427530</v>
      </c>
      <c r="D48" s="155">
        <v>10547</v>
      </c>
      <c r="E48" s="155">
        <v>3319</v>
      </c>
      <c r="F48" s="152" t="s">
        <v>380</v>
      </c>
      <c r="G48" s="155">
        <v>286421</v>
      </c>
      <c r="H48" s="155">
        <v>51548</v>
      </c>
      <c r="I48" s="155">
        <v>227059</v>
      </c>
      <c r="J48" s="155">
        <v>7200</v>
      </c>
      <c r="K48" s="155">
        <v>614</v>
      </c>
    </row>
    <row r="49" spans="1:11" ht="12.75" customHeight="1" x14ac:dyDescent="0.15">
      <c r="A49" s="152" t="s">
        <v>381</v>
      </c>
      <c r="B49" s="155">
        <v>660065</v>
      </c>
      <c r="C49" s="155">
        <v>639437</v>
      </c>
      <c r="D49" s="155">
        <v>14976</v>
      </c>
      <c r="E49" s="155">
        <v>5652</v>
      </c>
      <c r="F49" s="152" t="s">
        <v>381</v>
      </c>
      <c r="G49" s="155">
        <v>436683</v>
      </c>
      <c r="H49" s="155">
        <v>75702</v>
      </c>
      <c r="I49" s="155">
        <v>350592</v>
      </c>
      <c r="J49" s="155">
        <v>9361</v>
      </c>
      <c r="K49" s="155">
        <v>1028</v>
      </c>
    </row>
    <row r="50" spans="1:11" ht="12.75" customHeight="1" x14ac:dyDescent="0.15">
      <c r="A50" s="152" t="s">
        <v>382</v>
      </c>
      <c r="B50" s="155">
        <v>260033</v>
      </c>
      <c r="C50" s="155">
        <v>250301</v>
      </c>
      <c r="D50" s="155">
        <v>7299</v>
      </c>
      <c r="E50" s="155">
        <v>2433</v>
      </c>
      <c r="F50" s="152" t="s">
        <v>382</v>
      </c>
      <c r="G50" s="155">
        <v>168433</v>
      </c>
      <c r="H50" s="155">
        <v>27374</v>
      </c>
      <c r="I50" s="155">
        <v>136489</v>
      </c>
      <c r="J50" s="155">
        <v>4104</v>
      </c>
      <c r="K50" s="155">
        <v>466</v>
      </c>
    </row>
    <row r="51" spans="1:11" ht="9.75" customHeight="1" x14ac:dyDescent="0.15">
      <c r="A51" s="152"/>
      <c r="B51" s="156"/>
      <c r="C51" s="157"/>
      <c r="D51" s="157"/>
      <c r="E51" s="157"/>
      <c r="F51" s="152"/>
      <c r="G51" s="156"/>
      <c r="H51" s="157"/>
      <c r="I51" s="157"/>
      <c r="J51" s="157"/>
      <c r="K51" s="157"/>
    </row>
    <row r="52" spans="1:11" ht="12.75" customHeight="1" x14ac:dyDescent="0.15">
      <c r="A52" s="152" t="s">
        <v>383</v>
      </c>
      <c r="B52" s="155">
        <v>165898</v>
      </c>
      <c r="C52" s="155">
        <v>160794</v>
      </c>
      <c r="D52" s="155">
        <v>3976</v>
      </c>
      <c r="E52" s="155">
        <v>1128</v>
      </c>
      <c r="F52" s="152" t="s">
        <v>383</v>
      </c>
      <c r="G52" s="155">
        <v>104157</v>
      </c>
      <c r="H52" s="155">
        <v>18531</v>
      </c>
      <c r="I52" s="155">
        <v>81826</v>
      </c>
      <c r="J52" s="155">
        <v>3609</v>
      </c>
      <c r="K52" s="155">
        <v>191</v>
      </c>
    </row>
    <row r="53" spans="1:11" ht="12.75" customHeight="1" x14ac:dyDescent="0.15">
      <c r="A53" s="152" t="s">
        <v>384</v>
      </c>
      <c r="B53" s="155">
        <v>238225</v>
      </c>
      <c r="C53" s="155">
        <v>229901</v>
      </c>
      <c r="D53" s="155">
        <v>6499</v>
      </c>
      <c r="E53" s="155">
        <v>1825</v>
      </c>
      <c r="F53" s="152" t="s">
        <v>384</v>
      </c>
      <c r="G53" s="155">
        <v>154640</v>
      </c>
      <c r="H53" s="155">
        <v>27004</v>
      </c>
      <c r="I53" s="155">
        <v>122870</v>
      </c>
      <c r="J53" s="155">
        <v>4425</v>
      </c>
      <c r="K53" s="155">
        <v>341</v>
      </c>
    </row>
    <row r="54" spans="1:11" ht="12.75" customHeight="1" x14ac:dyDescent="0.15">
      <c r="A54" s="152" t="s">
        <v>385</v>
      </c>
      <c r="B54" s="155">
        <v>316399</v>
      </c>
      <c r="C54" s="155">
        <v>307563</v>
      </c>
      <c r="D54" s="155">
        <v>6643</v>
      </c>
      <c r="E54" s="155">
        <v>2193</v>
      </c>
      <c r="F54" s="152" t="s">
        <v>385</v>
      </c>
      <c r="G54" s="155">
        <v>215326</v>
      </c>
      <c r="H54" s="155">
        <v>37211</v>
      </c>
      <c r="I54" s="155">
        <v>172391</v>
      </c>
      <c r="J54" s="155">
        <v>5327</v>
      </c>
      <c r="K54" s="155">
        <v>397</v>
      </c>
    </row>
    <row r="55" spans="1:11" ht="12.75" customHeight="1" x14ac:dyDescent="0.15">
      <c r="A55" s="152" t="s">
        <v>386</v>
      </c>
      <c r="B55" s="155">
        <v>156639</v>
      </c>
      <c r="C55" s="155">
        <v>151394</v>
      </c>
      <c r="D55" s="155">
        <v>3948</v>
      </c>
      <c r="E55" s="155">
        <v>1297</v>
      </c>
      <c r="F55" s="152" t="s">
        <v>386</v>
      </c>
      <c r="G55" s="155">
        <v>95762</v>
      </c>
      <c r="H55" s="155">
        <v>16957</v>
      </c>
      <c r="I55" s="155">
        <v>75518</v>
      </c>
      <c r="J55" s="155">
        <v>3094</v>
      </c>
      <c r="K55" s="155">
        <v>193</v>
      </c>
    </row>
    <row r="56" spans="1:11" ht="12.75" customHeight="1" x14ac:dyDescent="0.15">
      <c r="A56" s="152" t="s">
        <v>387</v>
      </c>
      <c r="B56" s="155">
        <v>1131125</v>
      </c>
      <c r="C56" s="155">
        <v>1097034</v>
      </c>
      <c r="D56" s="155">
        <v>25485</v>
      </c>
      <c r="E56" s="155">
        <v>8606</v>
      </c>
      <c r="F56" s="152" t="s">
        <v>387</v>
      </c>
      <c r="G56" s="155">
        <v>780370</v>
      </c>
      <c r="H56" s="155">
        <v>145283</v>
      </c>
      <c r="I56" s="155">
        <v>614187</v>
      </c>
      <c r="J56" s="155">
        <v>19232</v>
      </c>
      <c r="K56" s="155">
        <v>1668</v>
      </c>
    </row>
    <row r="57" spans="1:11" ht="9.75" customHeight="1" x14ac:dyDescent="0.15">
      <c r="A57" s="152"/>
      <c r="B57" s="156"/>
      <c r="C57" s="157"/>
      <c r="D57" s="157"/>
      <c r="E57" s="157"/>
      <c r="F57" s="152"/>
      <c r="G57" s="156"/>
      <c r="H57" s="157"/>
      <c r="I57" s="157"/>
      <c r="J57" s="157"/>
      <c r="K57" s="157"/>
    </row>
    <row r="58" spans="1:11" ht="12.75" customHeight="1" x14ac:dyDescent="0.15">
      <c r="A58" s="152" t="s">
        <v>388</v>
      </c>
      <c r="B58" s="155">
        <v>175338</v>
      </c>
      <c r="C58" s="155">
        <v>170040</v>
      </c>
      <c r="D58" s="155">
        <v>4174</v>
      </c>
      <c r="E58" s="155">
        <v>1124</v>
      </c>
      <c r="F58" s="152" t="s">
        <v>388</v>
      </c>
      <c r="G58" s="155">
        <v>120747</v>
      </c>
      <c r="H58" s="155">
        <v>22069</v>
      </c>
      <c r="I58" s="155">
        <v>94308</v>
      </c>
      <c r="J58" s="155">
        <v>4165</v>
      </c>
      <c r="K58" s="155">
        <v>205</v>
      </c>
    </row>
    <row r="59" spans="1:11" ht="12.75" customHeight="1" x14ac:dyDescent="0.15">
      <c r="A59" s="152" t="s">
        <v>389</v>
      </c>
      <c r="B59" s="155">
        <v>274770</v>
      </c>
      <c r="C59" s="155">
        <v>266800</v>
      </c>
      <c r="D59" s="155">
        <v>5951</v>
      </c>
      <c r="E59" s="155">
        <v>2019</v>
      </c>
      <c r="F59" s="152" t="s">
        <v>389</v>
      </c>
      <c r="G59" s="155">
        <v>185811</v>
      </c>
      <c r="H59" s="155">
        <v>33978</v>
      </c>
      <c r="I59" s="155">
        <v>146407</v>
      </c>
      <c r="J59" s="155">
        <v>5022</v>
      </c>
      <c r="K59" s="155">
        <v>404</v>
      </c>
    </row>
    <row r="60" spans="1:11" ht="12.75" customHeight="1" x14ac:dyDescent="0.15">
      <c r="A60" s="152" t="s">
        <v>390</v>
      </c>
      <c r="B60" s="155">
        <v>390603</v>
      </c>
      <c r="C60" s="155">
        <v>379960</v>
      </c>
      <c r="D60" s="155">
        <v>7927</v>
      </c>
      <c r="E60" s="155">
        <v>2716</v>
      </c>
      <c r="F60" s="152" t="s">
        <v>390</v>
      </c>
      <c r="G60" s="155">
        <v>254361</v>
      </c>
      <c r="H60" s="155">
        <v>49274</v>
      </c>
      <c r="I60" s="155">
        <v>198137</v>
      </c>
      <c r="J60" s="155">
        <v>6465</v>
      </c>
      <c r="K60" s="155">
        <v>485</v>
      </c>
    </row>
    <row r="61" spans="1:11" ht="12.75" customHeight="1" x14ac:dyDescent="0.15">
      <c r="A61" s="152" t="s">
        <v>391</v>
      </c>
      <c r="B61" s="155">
        <v>248794</v>
      </c>
      <c r="C61" s="155">
        <v>240062</v>
      </c>
      <c r="D61" s="155">
        <v>6763</v>
      </c>
      <c r="E61" s="155">
        <v>1969</v>
      </c>
      <c r="F61" s="152" t="s">
        <v>391</v>
      </c>
      <c r="G61" s="155">
        <v>167421</v>
      </c>
      <c r="H61" s="155">
        <v>28873</v>
      </c>
      <c r="I61" s="155">
        <v>133290</v>
      </c>
      <c r="J61" s="155">
        <v>4897</v>
      </c>
      <c r="K61" s="155">
        <v>361</v>
      </c>
    </row>
    <row r="62" spans="1:11" ht="12.75" customHeight="1" x14ac:dyDescent="0.15">
      <c r="A62" s="152" t="s">
        <v>392</v>
      </c>
      <c r="B62" s="155">
        <v>245186</v>
      </c>
      <c r="C62" s="155">
        <v>238031</v>
      </c>
      <c r="D62" s="155">
        <v>5486</v>
      </c>
      <c r="E62" s="155">
        <v>1669</v>
      </c>
      <c r="F62" s="152" t="s">
        <v>392</v>
      </c>
      <c r="G62" s="155">
        <v>163079</v>
      </c>
      <c r="H62" s="155">
        <v>31765</v>
      </c>
      <c r="I62" s="155">
        <v>127478</v>
      </c>
      <c r="J62" s="155">
        <v>3581</v>
      </c>
      <c r="K62" s="155">
        <v>255</v>
      </c>
    </row>
    <row r="63" spans="1:11" ht="9.75" customHeight="1" x14ac:dyDescent="0.15">
      <c r="A63" s="152"/>
      <c r="B63" s="156"/>
      <c r="C63" s="157"/>
      <c r="D63" s="157"/>
      <c r="E63" s="157"/>
      <c r="F63" s="152"/>
      <c r="G63" s="156"/>
      <c r="H63" s="157"/>
      <c r="I63" s="157"/>
      <c r="J63" s="157"/>
      <c r="K63" s="157"/>
    </row>
    <row r="64" spans="1:11" ht="12.75" customHeight="1" x14ac:dyDescent="0.15">
      <c r="A64" s="152" t="s">
        <v>393</v>
      </c>
      <c r="B64" s="155">
        <v>364386</v>
      </c>
      <c r="C64" s="155">
        <v>354020</v>
      </c>
      <c r="D64" s="155">
        <v>7950</v>
      </c>
      <c r="E64" s="155">
        <v>2416</v>
      </c>
      <c r="F64" s="152" t="s">
        <v>393</v>
      </c>
      <c r="G64" s="155">
        <v>258506</v>
      </c>
      <c r="H64" s="155">
        <v>50685</v>
      </c>
      <c r="I64" s="155">
        <v>203249</v>
      </c>
      <c r="J64" s="155">
        <v>4214</v>
      </c>
      <c r="K64" s="155">
        <v>358</v>
      </c>
    </row>
    <row r="65" spans="1:11" ht="12.75" customHeight="1" x14ac:dyDescent="0.15">
      <c r="A65" s="152" t="s">
        <v>394</v>
      </c>
      <c r="B65" s="155">
        <v>333955</v>
      </c>
      <c r="C65" s="155">
        <v>326901</v>
      </c>
      <c r="D65" s="155">
        <v>5378</v>
      </c>
      <c r="E65" s="155">
        <v>1676</v>
      </c>
      <c r="F65" s="152" t="s">
        <v>394</v>
      </c>
      <c r="G65" s="155">
        <v>262318</v>
      </c>
      <c r="H65" s="155">
        <v>55079</v>
      </c>
      <c r="I65" s="155">
        <v>201675</v>
      </c>
      <c r="J65" s="155">
        <v>5256</v>
      </c>
      <c r="K65" s="155">
        <v>308</v>
      </c>
    </row>
    <row r="66" spans="1:11" ht="9.75" customHeight="1" thickBot="1" x14ac:dyDescent="0.2">
      <c r="A66" s="119"/>
      <c r="B66" s="159"/>
      <c r="C66" s="159"/>
      <c r="D66" s="159"/>
      <c r="E66" s="159"/>
      <c r="F66" s="119"/>
      <c r="G66" s="159"/>
      <c r="H66" s="159"/>
      <c r="I66" s="159"/>
      <c r="J66" s="159"/>
      <c r="K66" s="159"/>
    </row>
    <row r="67" spans="1:11" ht="5.25" customHeight="1" x14ac:dyDescent="0.15"/>
    <row r="68" spans="1:11" x14ac:dyDescent="0.15">
      <c r="B68" s="153"/>
      <c r="C68" s="153"/>
      <c r="D68" s="153"/>
      <c r="E68" s="153"/>
      <c r="G68" s="153"/>
      <c r="H68" s="153"/>
      <c r="I68" s="153"/>
      <c r="J68" s="153"/>
      <c r="K68" s="153"/>
    </row>
    <row r="70" spans="1:11" x14ac:dyDescent="0.15">
      <c r="B70" s="153"/>
      <c r="C70" s="153"/>
      <c r="D70" s="153"/>
      <c r="E70" s="153"/>
      <c r="G70" s="153"/>
      <c r="H70" s="153"/>
      <c r="I70" s="153"/>
      <c r="J70" s="153"/>
      <c r="K70" s="153"/>
    </row>
    <row r="72" spans="1:11" x14ac:dyDescent="0.15">
      <c r="B72" s="153"/>
      <c r="C72" s="153"/>
      <c r="D72" s="153"/>
      <c r="E72" s="153"/>
      <c r="G72" s="153"/>
      <c r="H72" s="153"/>
      <c r="I72" s="153"/>
      <c r="J72" s="153"/>
      <c r="K72" s="153"/>
    </row>
    <row r="74" spans="1:11" x14ac:dyDescent="0.15">
      <c r="B74" s="153"/>
      <c r="C74" s="153"/>
      <c r="D74" s="153"/>
      <c r="E74" s="153"/>
      <c r="G74" s="153"/>
      <c r="H74" s="153"/>
      <c r="I74" s="153"/>
      <c r="J74" s="153"/>
      <c r="K74" s="153"/>
    </row>
    <row r="76" spans="1:11" x14ac:dyDescent="0.15">
      <c r="B76" s="153"/>
      <c r="C76" s="153"/>
      <c r="D76" s="153"/>
      <c r="E76" s="153"/>
      <c r="G76" s="153"/>
      <c r="H76" s="153"/>
      <c r="I76" s="153"/>
      <c r="J76" s="153"/>
      <c r="K76" s="153"/>
    </row>
    <row r="104" spans="2:11" x14ac:dyDescent="0.15">
      <c r="B104" s="153"/>
      <c r="C104" s="153"/>
      <c r="D104" s="153"/>
      <c r="E104" s="153"/>
      <c r="G104" s="153"/>
      <c r="H104" s="153"/>
      <c r="I104" s="153"/>
      <c r="J104" s="153"/>
      <c r="K104" s="153"/>
    </row>
    <row r="105" spans="2:11" x14ac:dyDescent="0.15">
      <c r="B105" s="153"/>
      <c r="C105" s="153"/>
      <c r="D105" s="153"/>
      <c r="E105" s="153"/>
      <c r="G105" s="153"/>
      <c r="H105" s="153"/>
      <c r="I105" s="153"/>
      <c r="J105" s="153"/>
      <c r="K105" s="153"/>
    </row>
    <row r="106" spans="2:11" x14ac:dyDescent="0.15">
      <c r="B106" s="153"/>
      <c r="C106" s="153"/>
      <c r="D106" s="153"/>
      <c r="E106" s="153"/>
      <c r="G106" s="153"/>
      <c r="H106" s="153"/>
      <c r="I106" s="153"/>
      <c r="J106" s="153"/>
      <c r="K106" s="153"/>
    </row>
    <row r="107" spans="2:11" x14ac:dyDescent="0.15">
      <c r="B107" s="153"/>
      <c r="C107" s="153"/>
      <c r="D107" s="153"/>
      <c r="E107" s="153"/>
      <c r="G107" s="153"/>
      <c r="H107" s="153"/>
      <c r="I107" s="153"/>
      <c r="J107" s="153"/>
      <c r="K107" s="153"/>
    </row>
    <row r="108" spans="2:11" x14ac:dyDescent="0.15">
      <c r="B108" s="153"/>
      <c r="C108" s="153"/>
      <c r="D108" s="153"/>
      <c r="E108" s="153"/>
      <c r="G108" s="153"/>
      <c r="H108" s="153"/>
      <c r="I108" s="153"/>
      <c r="J108" s="153"/>
      <c r="K108" s="153"/>
    </row>
    <row r="109" spans="2:11" x14ac:dyDescent="0.15">
      <c r="B109" s="153"/>
      <c r="C109" s="153"/>
      <c r="D109" s="153"/>
      <c r="E109" s="153"/>
      <c r="G109" s="153"/>
      <c r="H109" s="153"/>
      <c r="I109" s="153"/>
      <c r="J109" s="153"/>
      <c r="K109" s="153"/>
    </row>
    <row r="110" spans="2:11" x14ac:dyDescent="0.15">
      <c r="B110" s="153"/>
      <c r="C110" s="153"/>
      <c r="D110" s="153"/>
      <c r="E110" s="153"/>
      <c r="G110" s="153"/>
      <c r="H110" s="153"/>
      <c r="I110" s="153"/>
      <c r="J110" s="153"/>
      <c r="K110" s="153"/>
    </row>
    <row r="111" spans="2:11" x14ac:dyDescent="0.15">
      <c r="B111" s="153"/>
      <c r="C111" s="153"/>
      <c r="D111" s="153"/>
      <c r="E111" s="153"/>
      <c r="G111" s="153"/>
      <c r="H111" s="153"/>
      <c r="I111" s="153"/>
      <c r="J111" s="153"/>
      <c r="K111" s="153"/>
    </row>
    <row r="112" spans="2:11" x14ac:dyDescent="0.15">
      <c r="B112" s="153"/>
      <c r="C112" s="153"/>
      <c r="D112" s="153"/>
      <c r="E112" s="153"/>
      <c r="G112" s="153"/>
      <c r="H112" s="153"/>
      <c r="I112" s="153"/>
      <c r="J112" s="153"/>
      <c r="K112" s="153"/>
    </row>
    <row r="113" spans="2:11" x14ac:dyDescent="0.15">
      <c r="B113" s="153"/>
      <c r="C113" s="153"/>
      <c r="D113" s="153"/>
      <c r="E113" s="153"/>
      <c r="G113" s="153"/>
      <c r="H113" s="153"/>
      <c r="I113" s="153"/>
      <c r="J113" s="153"/>
      <c r="K113" s="153"/>
    </row>
    <row r="114" spans="2:11" x14ac:dyDescent="0.15">
      <c r="B114" s="153"/>
      <c r="C114" s="153"/>
      <c r="D114" s="153"/>
      <c r="E114" s="153"/>
      <c r="G114" s="153"/>
      <c r="H114" s="153"/>
      <c r="I114" s="153"/>
      <c r="J114" s="153"/>
      <c r="K114" s="153"/>
    </row>
  </sheetData>
  <mergeCells count="8">
    <mergeCell ref="A4:A6"/>
    <mergeCell ref="B4:E4"/>
    <mergeCell ref="F4:F6"/>
    <mergeCell ref="G4:K4"/>
    <mergeCell ref="B5:B6"/>
    <mergeCell ref="C5:E5"/>
    <mergeCell ref="G5:G6"/>
    <mergeCell ref="H5:K5"/>
  </mergeCells>
  <phoneticPr fontId="11"/>
  <pageMargins left="0.59055118110236215" right="0.59055118110236215" top="0.6692913385826772" bottom="0.6692913385826772" header="0.39370078740157483" footer="0.39370078740157483"/>
  <pageSetup paperSize="9" scale="94"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73"/>
  <sheetViews>
    <sheetView zoomScaleNormal="100" zoomScaleSheetLayoutView="85" workbookViewId="0">
      <selection sqref="A1:I1"/>
    </sheetView>
  </sheetViews>
  <sheetFormatPr defaultRowHeight="13.5" x14ac:dyDescent="0.15"/>
  <cols>
    <col min="1" max="1" width="10.625" style="129" customWidth="1"/>
    <col min="2" max="2" width="13.125" style="129" customWidth="1"/>
    <col min="3" max="3" width="10.625" style="129" customWidth="1"/>
    <col min="4" max="4" width="12.5" style="129" bestFit="1" customWidth="1"/>
    <col min="5" max="5" width="11.625" style="129" customWidth="1"/>
    <col min="6" max="6" width="12.5" style="129" bestFit="1" customWidth="1"/>
    <col min="7" max="8" width="10.125" style="129" customWidth="1"/>
    <col min="9" max="9" width="6.125" style="129" customWidth="1"/>
    <col min="10" max="16384" width="9" style="129"/>
  </cols>
  <sheetData>
    <row r="1" spans="1:9" ht="18" x14ac:dyDescent="0.15">
      <c r="A1" s="215" t="s">
        <v>337</v>
      </c>
      <c r="B1" s="215"/>
      <c r="C1" s="215"/>
      <c r="D1" s="215"/>
      <c r="E1" s="215"/>
      <c r="F1" s="215"/>
      <c r="G1" s="215"/>
      <c r="H1" s="215"/>
      <c r="I1" s="215"/>
    </row>
    <row r="2" spans="1:9" ht="11.25" customHeight="1" x14ac:dyDescent="0.15"/>
    <row r="3" spans="1:9" ht="19.5" customHeight="1" thickBot="1" x14ac:dyDescent="0.2">
      <c r="A3" s="130" t="s">
        <v>338</v>
      </c>
      <c r="I3" s="48"/>
    </row>
    <row r="4" spans="1:9" s="131" customFormat="1" ht="16.5" customHeight="1" x14ac:dyDescent="0.15">
      <c r="A4" s="216" t="s">
        <v>119</v>
      </c>
      <c r="B4" s="219" t="s">
        <v>339</v>
      </c>
      <c r="C4" s="220"/>
      <c r="D4" s="220"/>
      <c r="E4" s="221"/>
      <c r="F4" s="222" t="s">
        <v>340</v>
      </c>
      <c r="G4" s="216" t="s">
        <v>341</v>
      </c>
      <c r="H4" s="222" t="s">
        <v>342</v>
      </c>
      <c r="I4" s="225" t="s">
        <v>343</v>
      </c>
    </row>
    <row r="5" spans="1:9" s="131" customFormat="1" ht="15.75" customHeight="1" x14ac:dyDescent="0.15">
      <c r="A5" s="217"/>
      <c r="B5" s="228" t="s">
        <v>274</v>
      </c>
      <c r="C5" s="228" t="s">
        <v>344</v>
      </c>
      <c r="D5" s="230" t="s">
        <v>345</v>
      </c>
      <c r="E5" s="132"/>
      <c r="F5" s="223"/>
      <c r="G5" s="217"/>
      <c r="H5" s="223"/>
      <c r="I5" s="226"/>
    </row>
    <row r="6" spans="1:9" s="131" customFormat="1" ht="23.25" thickBot="1" x14ac:dyDescent="0.2">
      <c r="A6" s="218"/>
      <c r="B6" s="229"/>
      <c r="C6" s="229"/>
      <c r="D6" s="231"/>
      <c r="E6" s="71" t="s">
        <v>346</v>
      </c>
      <c r="F6" s="224"/>
      <c r="G6" s="218"/>
      <c r="H6" s="224"/>
      <c r="I6" s="227"/>
    </row>
    <row r="7" spans="1:9" s="131" customFormat="1" ht="9.75" customHeight="1" x14ac:dyDescent="0.15">
      <c r="A7" s="133"/>
      <c r="B7" s="73" t="s">
        <v>138</v>
      </c>
      <c r="C7" s="73" t="s">
        <v>138</v>
      </c>
      <c r="D7" s="73" t="s">
        <v>138</v>
      </c>
      <c r="E7" s="73" t="s">
        <v>138</v>
      </c>
      <c r="F7" s="73" t="s">
        <v>138</v>
      </c>
      <c r="G7" s="73" t="s">
        <v>138</v>
      </c>
      <c r="H7" s="73" t="s">
        <v>138</v>
      </c>
      <c r="I7" s="73" t="s">
        <v>233</v>
      </c>
    </row>
    <row r="8" spans="1:9" s="131" customFormat="1" ht="12" customHeight="1" x14ac:dyDescent="0.15">
      <c r="A8" s="134" t="s">
        <v>347</v>
      </c>
      <c r="B8" s="50">
        <v>10699711962.93</v>
      </c>
      <c r="C8" s="50">
        <v>155132284.18900001</v>
      </c>
      <c r="D8" s="50">
        <v>10544579678.740999</v>
      </c>
      <c r="E8" s="50">
        <v>1177900054.5220001</v>
      </c>
      <c r="F8" s="50">
        <v>10524900501.976999</v>
      </c>
      <c r="G8" s="50">
        <v>13672963.299000001</v>
      </c>
      <c r="H8" s="50">
        <v>161138497.65400001</v>
      </c>
      <c r="I8" s="135">
        <v>98.4</v>
      </c>
    </row>
    <row r="9" spans="1:9" s="131" customFormat="1" ht="8.25" customHeight="1" x14ac:dyDescent="0.15">
      <c r="A9" s="136"/>
      <c r="B9" s="50"/>
      <c r="C9" s="50"/>
      <c r="D9" s="50"/>
      <c r="E9" s="50"/>
      <c r="F9" s="50"/>
      <c r="G9" s="50"/>
      <c r="H9" s="50"/>
      <c r="I9" s="135"/>
    </row>
    <row r="10" spans="1:9" s="131" customFormat="1" ht="12" customHeight="1" x14ac:dyDescent="0.15">
      <c r="A10" s="134" t="s">
        <v>348</v>
      </c>
      <c r="B10" s="50">
        <v>460470070.86400002</v>
      </c>
      <c r="C10" s="50">
        <v>4511429.42</v>
      </c>
      <c r="D10" s="50">
        <v>455958641.44400001</v>
      </c>
      <c r="E10" s="50">
        <v>54897745.838</v>
      </c>
      <c r="F10" s="50">
        <v>455628642.70300001</v>
      </c>
      <c r="G10" s="50">
        <v>733853.74199999997</v>
      </c>
      <c r="H10" s="50">
        <v>4107574.4190000002</v>
      </c>
      <c r="I10" s="135">
        <v>98.9</v>
      </c>
    </row>
    <row r="11" spans="1:9" s="131" customFormat="1" ht="12" customHeight="1" x14ac:dyDescent="0.15">
      <c r="A11" s="134" t="s">
        <v>349</v>
      </c>
      <c r="B11" s="50">
        <v>100990926.7</v>
      </c>
      <c r="C11" s="50">
        <v>1269385.6510000001</v>
      </c>
      <c r="D11" s="50">
        <v>99721541.048999995</v>
      </c>
      <c r="E11" s="50">
        <v>11747883.640000001</v>
      </c>
      <c r="F11" s="50">
        <v>99632961.109999999</v>
      </c>
      <c r="G11" s="50">
        <v>204354.636</v>
      </c>
      <c r="H11" s="50">
        <v>1153610.9539999999</v>
      </c>
      <c r="I11" s="135">
        <v>98.7</v>
      </c>
    </row>
    <row r="12" spans="1:9" s="131" customFormat="1" ht="12" customHeight="1" x14ac:dyDescent="0.15">
      <c r="A12" s="134" t="s">
        <v>350</v>
      </c>
      <c r="B12" s="50">
        <v>97373023.268000007</v>
      </c>
      <c r="C12" s="50">
        <v>998520.15500000003</v>
      </c>
      <c r="D12" s="50">
        <v>96374503.113000005</v>
      </c>
      <c r="E12" s="50">
        <v>11641203.182</v>
      </c>
      <c r="F12" s="50">
        <v>96257512.755999997</v>
      </c>
      <c r="G12" s="50">
        <v>155930.198</v>
      </c>
      <c r="H12" s="50">
        <v>959580.31400000001</v>
      </c>
      <c r="I12" s="135">
        <v>98.9</v>
      </c>
    </row>
    <row r="13" spans="1:9" s="131" customFormat="1" ht="12" customHeight="1" x14ac:dyDescent="0.15">
      <c r="A13" s="134" t="s">
        <v>351</v>
      </c>
      <c r="B13" s="50">
        <v>191620597.01100001</v>
      </c>
      <c r="C13" s="50">
        <v>4964865.1840000004</v>
      </c>
      <c r="D13" s="50">
        <v>186655731.82699999</v>
      </c>
      <c r="E13" s="50">
        <v>20023319.598000001</v>
      </c>
      <c r="F13" s="50">
        <v>186192273.92899999</v>
      </c>
      <c r="G13" s="50">
        <v>586755.45600000001</v>
      </c>
      <c r="H13" s="50">
        <v>4841567.6260000002</v>
      </c>
      <c r="I13" s="135">
        <v>97.2</v>
      </c>
    </row>
    <row r="14" spans="1:9" s="131" customFormat="1" ht="12" customHeight="1" x14ac:dyDescent="0.15">
      <c r="A14" s="134" t="s">
        <v>352</v>
      </c>
      <c r="B14" s="50">
        <v>75300146.339000002</v>
      </c>
      <c r="C14" s="50">
        <v>411450.522</v>
      </c>
      <c r="D14" s="50">
        <v>74888695.817000002</v>
      </c>
      <c r="E14" s="50">
        <v>8848973.5840000007</v>
      </c>
      <c r="F14" s="50">
        <v>74816786.074000001</v>
      </c>
      <c r="G14" s="50">
        <v>37939.536999999997</v>
      </c>
      <c r="H14" s="50">
        <v>445420.728</v>
      </c>
      <c r="I14" s="135">
        <v>99.4</v>
      </c>
    </row>
    <row r="15" spans="1:9" s="131" customFormat="1" ht="8.25" customHeight="1" x14ac:dyDescent="0.15">
      <c r="A15" s="134"/>
      <c r="B15" s="50"/>
      <c r="C15" s="50"/>
      <c r="D15" s="50"/>
      <c r="E15" s="50"/>
      <c r="F15" s="50"/>
      <c r="G15" s="50"/>
      <c r="H15" s="50"/>
      <c r="I15" s="135"/>
    </row>
    <row r="16" spans="1:9" s="131" customFormat="1" ht="12" customHeight="1" x14ac:dyDescent="0.15">
      <c r="A16" s="134" t="s">
        <v>353</v>
      </c>
      <c r="B16" s="50">
        <v>97309954.965000004</v>
      </c>
      <c r="C16" s="50">
        <v>1269347.4909999999</v>
      </c>
      <c r="D16" s="50">
        <v>96040607.474000007</v>
      </c>
      <c r="E16" s="50">
        <v>11674891.398</v>
      </c>
      <c r="F16" s="50">
        <v>95859371.488999993</v>
      </c>
      <c r="G16" s="50">
        <v>85935.547000000006</v>
      </c>
      <c r="H16" s="50">
        <v>1364647.929</v>
      </c>
      <c r="I16" s="135">
        <v>98.5</v>
      </c>
    </row>
    <row r="17" spans="1:9" s="131" customFormat="1" ht="12" customHeight="1" x14ac:dyDescent="0.15">
      <c r="A17" s="134" t="s">
        <v>354</v>
      </c>
      <c r="B17" s="50">
        <v>167964611.73199999</v>
      </c>
      <c r="C17" s="50">
        <v>3673187.9840000002</v>
      </c>
      <c r="D17" s="50">
        <v>164291423.748</v>
      </c>
      <c r="E17" s="50">
        <v>18484403.116</v>
      </c>
      <c r="F17" s="50">
        <v>162510227.91100001</v>
      </c>
      <c r="G17" s="50">
        <v>271808.91499999998</v>
      </c>
      <c r="H17" s="50">
        <v>5182574.9060000004</v>
      </c>
      <c r="I17" s="135">
        <v>96.8</v>
      </c>
    </row>
    <row r="18" spans="1:9" s="131" customFormat="1" ht="12" customHeight="1" x14ac:dyDescent="0.15">
      <c r="A18" s="134" t="s">
        <v>355</v>
      </c>
      <c r="B18" s="50">
        <v>188884892.72400001</v>
      </c>
      <c r="C18" s="50">
        <v>2816520.7949999999</v>
      </c>
      <c r="D18" s="50">
        <v>186068371.92899999</v>
      </c>
      <c r="E18" s="50">
        <v>19158246.361000001</v>
      </c>
      <c r="F18" s="50">
        <v>185595807.11199999</v>
      </c>
      <c r="G18" s="50">
        <v>306540.14799999999</v>
      </c>
      <c r="H18" s="50">
        <v>2982545.4640000002</v>
      </c>
      <c r="I18" s="135">
        <v>98.3</v>
      </c>
    </row>
    <row r="19" spans="1:9" s="131" customFormat="1" ht="12" customHeight="1" x14ac:dyDescent="0.15">
      <c r="A19" s="134" t="s">
        <v>356</v>
      </c>
      <c r="B19" s="50">
        <v>141333752.34400001</v>
      </c>
      <c r="C19" s="50">
        <v>1679182.334</v>
      </c>
      <c r="D19" s="50">
        <v>139654570.00999999</v>
      </c>
      <c r="E19" s="50">
        <v>14810121.131999999</v>
      </c>
      <c r="F19" s="50">
        <v>139377268.493</v>
      </c>
      <c r="G19" s="50">
        <v>153110.28700000001</v>
      </c>
      <c r="H19" s="50">
        <v>1803373.564</v>
      </c>
      <c r="I19" s="135">
        <v>98.6</v>
      </c>
    </row>
    <row r="20" spans="1:9" s="131" customFormat="1" ht="12" customHeight="1" x14ac:dyDescent="0.15">
      <c r="A20" s="134" t="s">
        <v>357</v>
      </c>
      <c r="B20" s="137">
        <v>164012956.34299999</v>
      </c>
      <c r="C20" s="137">
        <v>1598542.612</v>
      </c>
      <c r="D20" s="138">
        <v>162414413.73100001</v>
      </c>
      <c r="E20" s="138">
        <v>18084646.443999998</v>
      </c>
      <c r="F20" s="138">
        <v>162133090.56799999</v>
      </c>
      <c r="G20" s="138">
        <v>72515.721000000005</v>
      </c>
      <c r="H20" s="138">
        <v>1807350.054</v>
      </c>
      <c r="I20" s="139">
        <v>98.9</v>
      </c>
    </row>
    <row r="21" spans="1:9" s="131" customFormat="1" ht="8.25" customHeight="1" x14ac:dyDescent="0.15">
      <c r="A21" s="134"/>
      <c r="B21" s="50"/>
      <c r="C21" s="50"/>
      <c r="D21" s="50"/>
      <c r="E21" s="50"/>
      <c r="F21" s="50"/>
      <c r="G21" s="50"/>
      <c r="H21" s="50"/>
      <c r="I21" s="135"/>
    </row>
    <row r="22" spans="1:9" s="131" customFormat="1" ht="12" customHeight="1" x14ac:dyDescent="0.15">
      <c r="A22" s="134" t="s">
        <v>358</v>
      </c>
      <c r="B22" s="50">
        <v>380144740.17400002</v>
      </c>
      <c r="C22" s="50">
        <v>5449598.7070000004</v>
      </c>
      <c r="D22" s="50">
        <v>374695141.46700001</v>
      </c>
      <c r="E22" s="50">
        <v>34529884.744000003</v>
      </c>
      <c r="F22" s="50">
        <v>373903094.236</v>
      </c>
      <c r="G22" s="50">
        <v>486875.80900000001</v>
      </c>
      <c r="H22" s="50">
        <v>5754770.1289999997</v>
      </c>
      <c r="I22" s="135">
        <v>98.4</v>
      </c>
    </row>
    <row r="23" spans="1:9" s="131" customFormat="1" ht="12" customHeight="1" x14ac:dyDescent="0.15">
      <c r="A23" s="134" t="s">
        <v>359</v>
      </c>
      <c r="B23" s="50">
        <v>267233627.23100001</v>
      </c>
      <c r="C23" s="50">
        <v>6115370.5640000002</v>
      </c>
      <c r="D23" s="50">
        <v>261118256.667</v>
      </c>
      <c r="E23" s="50">
        <v>22435901.405999999</v>
      </c>
      <c r="F23" s="50">
        <v>260294769.34200001</v>
      </c>
      <c r="G23" s="50">
        <v>447841.14199999999</v>
      </c>
      <c r="H23" s="50">
        <v>6491016.7470000004</v>
      </c>
      <c r="I23" s="135">
        <v>97.4</v>
      </c>
    </row>
    <row r="24" spans="1:9" s="131" customFormat="1" ht="12" customHeight="1" x14ac:dyDescent="0.15">
      <c r="A24" s="134" t="s">
        <v>360</v>
      </c>
      <c r="B24" s="50">
        <v>1647450672.4289999</v>
      </c>
      <c r="C24" s="50">
        <v>38288268.579000004</v>
      </c>
      <c r="D24" s="50">
        <v>1609162403.8499999</v>
      </c>
      <c r="E24" s="50">
        <v>142912762.62799999</v>
      </c>
      <c r="F24" s="50">
        <v>1602064093.6800001</v>
      </c>
      <c r="G24" s="50">
        <v>2741422.6439999999</v>
      </c>
      <c r="H24" s="50">
        <v>42645156.104999997</v>
      </c>
      <c r="I24" s="135">
        <v>97.2</v>
      </c>
    </row>
    <row r="25" spans="1:9" s="131" customFormat="1" ht="12" customHeight="1" x14ac:dyDescent="0.15">
      <c r="A25" s="134" t="s">
        <v>361</v>
      </c>
      <c r="B25" s="50">
        <v>473970272.16799998</v>
      </c>
      <c r="C25" s="50">
        <v>9112630.0669999998</v>
      </c>
      <c r="D25" s="50">
        <v>464857642.10100001</v>
      </c>
      <c r="E25" s="50">
        <v>42493618.766000003</v>
      </c>
      <c r="F25" s="50">
        <v>463450808.73299998</v>
      </c>
      <c r="G25" s="50">
        <v>842932.58799999999</v>
      </c>
      <c r="H25" s="50">
        <v>9676530.8469999991</v>
      </c>
      <c r="I25" s="135">
        <v>97.8</v>
      </c>
    </row>
    <row r="26" spans="1:9" s="131" customFormat="1" ht="12" customHeight="1" x14ac:dyDescent="0.15">
      <c r="A26" s="134" t="s">
        <v>362</v>
      </c>
      <c r="B26" s="50">
        <v>198120532.09599999</v>
      </c>
      <c r="C26" s="50">
        <v>1266799.4180000001</v>
      </c>
      <c r="D26" s="50">
        <v>196853732.678</v>
      </c>
      <c r="E26" s="50">
        <v>24503251.057</v>
      </c>
      <c r="F26" s="50">
        <v>196709535.273</v>
      </c>
      <c r="G26" s="50">
        <v>132920.41200000001</v>
      </c>
      <c r="H26" s="50">
        <v>1278076.4110000001</v>
      </c>
      <c r="I26" s="135">
        <v>99.3</v>
      </c>
    </row>
    <row r="27" spans="1:9" s="131" customFormat="1" ht="8.25" customHeight="1" x14ac:dyDescent="0.15">
      <c r="A27" s="134"/>
      <c r="B27" s="50"/>
      <c r="C27" s="50"/>
      <c r="D27" s="50"/>
      <c r="E27" s="50"/>
      <c r="F27" s="50"/>
      <c r="G27" s="50"/>
      <c r="H27" s="50"/>
      <c r="I27" s="135"/>
    </row>
    <row r="28" spans="1:9" s="131" customFormat="1" ht="12" customHeight="1" x14ac:dyDescent="0.15">
      <c r="A28" s="134" t="s">
        <v>363</v>
      </c>
      <c r="B28" s="50">
        <v>109610715.80500001</v>
      </c>
      <c r="C28" s="50">
        <v>548153.14399999997</v>
      </c>
      <c r="D28" s="50">
        <v>109062562.661</v>
      </c>
      <c r="E28" s="50">
        <v>14904141.831</v>
      </c>
      <c r="F28" s="50">
        <v>109062314.514</v>
      </c>
      <c r="G28" s="50">
        <v>37445.512000000002</v>
      </c>
      <c r="H28" s="50">
        <v>510955.77899999998</v>
      </c>
      <c r="I28" s="135">
        <v>99.5</v>
      </c>
    </row>
    <row r="29" spans="1:9" s="131" customFormat="1" ht="12" customHeight="1" x14ac:dyDescent="0.15">
      <c r="A29" s="134" t="s">
        <v>364</v>
      </c>
      <c r="B29" s="50">
        <v>118346971.235</v>
      </c>
      <c r="C29" s="50">
        <v>317583.29399999999</v>
      </c>
      <c r="D29" s="50">
        <v>118029387.941</v>
      </c>
      <c r="E29" s="50">
        <v>15475616.914999999</v>
      </c>
      <c r="F29" s="50">
        <v>118013445.021</v>
      </c>
      <c r="G29" s="50">
        <v>69531.047999999995</v>
      </c>
      <c r="H29" s="50">
        <v>263995.16600000003</v>
      </c>
      <c r="I29" s="135">
        <v>99.7</v>
      </c>
    </row>
    <row r="30" spans="1:9" s="131" customFormat="1" ht="12" customHeight="1" x14ac:dyDescent="0.15">
      <c r="A30" s="134" t="s">
        <v>365</v>
      </c>
      <c r="B30" s="50">
        <v>76944190.541999996</v>
      </c>
      <c r="C30" s="50">
        <v>479975.35700000002</v>
      </c>
      <c r="D30" s="50">
        <v>76464215.185000002</v>
      </c>
      <c r="E30" s="50">
        <v>10192122.437999999</v>
      </c>
      <c r="F30" s="50">
        <v>76437643.129999995</v>
      </c>
      <c r="G30" s="50">
        <v>33920.79</v>
      </c>
      <c r="H30" s="50">
        <v>472626.62199999997</v>
      </c>
      <c r="I30" s="135">
        <v>99.3</v>
      </c>
    </row>
    <row r="31" spans="1:9" s="131" customFormat="1" ht="12" customHeight="1" x14ac:dyDescent="0.15">
      <c r="A31" s="134" t="s">
        <v>366</v>
      </c>
      <c r="B31" s="50">
        <v>65375769.777000003</v>
      </c>
      <c r="C31" s="50">
        <v>990642.72400000005</v>
      </c>
      <c r="D31" s="50">
        <v>64385127.053000003</v>
      </c>
      <c r="E31" s="50">
        <v>7096249.5769999996</v>
      </c>
      <c r="F31" s="50">
        <v>64329976.931000002</v>
      </c>
      <c r="G31" s="50">
        <v>65724.366999999998</v>
      </c>
      <c r="H31" s="50">
        <v>980068.47900000005</v>
      </c>
      <c r="I31" s="135">
        <v>98.4</v>
      </c>
    </row>
    <row r="32" spans="1:9" s="131" customFormat="1" ht="12" customHeight="1" x14ac:dyDescent="0.15">
      <c r="A32" s="134" t="s">
        <v>367</v>
      </c>
      <c r="B32" s="50">
        <v>163792382.71900001</v>
      </c>
      <c r="C32" s="50">
        <v>1275828.6599999999</v>
      </c>
      <c r="D32" s="50">
        <v>162516554.05899999</v>
      </c>
      <c r="E32" s="50">
        <v>19252891.274</v>
      </c>
      <c r="F32" s="50">
        <v>162312613.009</v>
      </c>
      <c r="G32" s="50">
        <v>149981.13500000001</v>
      </c>
      <c r="H32" s="50">
        <v>1329788.575</v>
      </c>
      <c r="I32" s="135">
        <v>99.1</v>
      </c>
    </row>
    <row r="33" spans="1:9" s="131" customFormat="1" ht="8.25" customHeight="1" x14ac:dyDescent="0.15">
      <c r="A33" s="134"/>
      <c r="B33" s="50"/>
      <c r="C33" s="50"/>
      <c r="D33" s="50"/>
      <c r="E33" s="50"/>
      <c r="F33" s="50"/>
      <c r="G33" s="50"/>
      <c r="H33" s="50"/>
      <c r="I33" s="135"/>
    </row>
    <row r="34" spans="1:9" s="131" customFormat="1" ht="12" customHeight="1" x14ac:dyDescent="0.15">
      <c r="A34" s="134" t="s">
        <v>368</v>
      </c>
      <c r="B34" s="50">
        <v>197364042.88</v>
      </c>
      <c r="C34" s="50">
        <v>1475055.338</v>
      </c>
      <c r="D34" s="50">
        <v>195888987.542</v>
      </c>
      <c r="E34" s="50">
        <v>24926674.331</v>
      </c>
      <c r="F34" s="50">
        <v>195894529.787</v>
      </c>
      <c r="G34" s="50">
        <v>272705.58799999999</v>
      </c>
      <c r="H34" s="50">
        <v>1196807.5049999999</v>
      </c>
      <c r="I34" s="135">
        <v>99.3</v>
      </c>
    </row>
    <row r="35" spans="1:9" s="131" customFormat="1" ht="12" customHeight="1" x14ac:dyDescent="0.15">
      <c r="A35" s="134" t="s">
        <v>369</v>
      </c>
      <c r="B35" s="50">
        <v>275329861.11299998</v>
      </c>
      <c r="C35" s="50">
        <v>2931692.37</v>
      </c>
      <c r="D35" s="50">
        <v>272398168.74299997</v>
      </c>
      <c r="E35" s="50">
        <v>31796525.636</v>
      </c>
      <c r="F35" s="50">
        <v>272213292.58399999</v>
      </c>
      <c r="G35" s="50">
        <v>360524.46899999998</v>
      </c>
      <c r="H35" s="50">
        <v>2756044.06</v>
      </c>
      <c r="I35" s="135">
        <v>98.9</v>
      </c>
    </row>
    <row r="36" spans="1:9" s="131" customFormat="1" ht="12" customHeight="1" x14ac:dyDescent="0.15">
      <c r="A36" s="134" t="s">
        <v>370</v>
      </c>
      <c r="B36" s="50">
        <v>702350663.20000005</v>
      </c>
      <c r="C36" s="50">
        <v>5590545.1670000004</v>
      </c>
      <c r="D36" s="50">
        <v>696760118.03299999</v>
      </c>
      <c r="E36" s="50">
        <v>83210547.276999995</v>
      </c>
      <c r="F36" s="50">
        <v>696256872.50699997</v>
      </c>
      <c r="G36" s="50">
        <v>578170.92099999997</v>
      </c>
      <c r="H36" s="50">
        <v>5515619.7719999999</v>
      </c>
      <c r="I36" s="135">
        <v>99.1</v>
      </c>
    </row>
    <row r="37" spans="1:9" s="131" customFormat="1" ht="12" customHeight="1" x14ac:dyDescent="0.15">
      <c r="A37" s="134" t="s">
        <v>371</v>
      </c>
      <c r="B37" s="50">
        <v>137719784.447</v>
      </c>
      <c r="C37" s="50">
        <v>1769709.351</v>
      </c>
      <c r="D37" s="50">
        <v>135950075.09599999</v>
      </c>
      <c r="E37" s="50">
        <v>15978959.259</v>
      </c>
      <c r="F37" s="50">
        <v>135952888.109</v>
      </c>
      <c r="G37" s="50">
        <v>205023.06599999999</v>
      </c>
      <c r="H37" s="50">
        <v>1561873.2720000001</v>
      </c>
      <c r="I37" s="135">
        <v>98.7</v>
      </c>
    </row>
    <row r="38" spans="1:9" s="131" customFormat="1" ht="12" customHeight="1" x14ac:dyDescent="0.15">
      <c r="A38" s="134" t="s">
        <v>372</v>
      </c>
      <c r="B38" s="50">
        <v>90583484.703999996</v>
      </c>
      <c r="C38" s="50">
        <v>708580.68200000003</v>
      </c>
      <c r="D38" s="50">
        <v>89874904.022</v>
      </c>
      <c r="E38" s="50">
        <v>10758134.632999999</v>
      </c>
      <c r="F38" s="50">
        <v>89782204.430999994</v>
      </c>
      <c r="G38" s="50">
        <v>61109.396999999997</v>
      </c>
      <c r="H38" s="50">
        <v>740170.87600000005</v>
      </c>
      <c r="I38" s="135">
        <v>99.1</v>
      </c>
    </row>
    <row r="39" spans="1:9" s="131" customFormat="1" ht="8.25" customHeight="1" x14ac:dyDescent="0.15">
      <c r="A39" s="134"/>
      <c r="B39" s="50"/>
      <c r="C39" s="50"/>
      <c r="D39" s="50"/>
      <c r="E39" s="50"/>
      <c r="F39" s="50"/>
      <c r="G39" s="50"/>
      <c r="H39" s="50"/>
      <c r="I39" s="135"/>
    </row>
    <row r="40" spans="1:9" s="131" customFormat="1" ht="12" customHeight="1" x14ac:dyDescent="0.15">
      <c r="A40" s="134" t="s">
        <v>373</v>
      </c>
      <c r="B40" s="50">
        <v>238470152.68599999</v>
      </c>
      <c r="C40" s="50">
        <v>2263393.3059999999</v>
      </c>
      <c r="D40" s="50">
        <v>236206759.38</v>
      </c>
      <c r="E40" s="50">
        <v>28031032.125999998</v>
      </c>
      <c r="F40" s="50">
        <v>235872250.373</v>
      </c>
      <c r="G40" s="50">
        <v>260001.63200000001</v>
      </c>
      <c r="H40" s="50">
        <v>2337900.6809999999</v>
      </c>
      <c r="I40" s="135">
        <v>98.9</v>
      </c>
    </row>
    <row r="41" spans="1:9" s="131" customFormat="1" ht="12" customHeight="1" x14ac:dyDescent="0.15">
      <c r="A41" s="134" t="s">
        <v>374</v>
      </c>
      <c r="B41" s="50">
        <v>978439152.421</v>
      </c>
      <c r="C41" s="50">
        <v>18813708.728</v>
      </c>
      <c r="D41" s="50">
        <v>959625443.69299996</v>
      </c>
      <c r="E41" s="50">
        <v>107943617.095</v>
      </c>
      <c r="F41" s="50">
        <v>958002835.46399999</v>
      </c>
      <c r="G41" s="50">
        <v>1400589.0190000001</v>
      </c>
      <c r="H41" s="50">
        <v>19035727.938000001</v>
      </c>
      <c r="I41" s="135">
        <v>97.9</v>
      </c>
    </row>
    <row r="42" spans="1:9" s="131" customFormat="1" ht="12" customHeight="1" x14ac:dyDescent="0.15">
      <c r="A42" s="134" t="s">
        <v>375</v>
      </c>
      <c r="B42" s="50">
        <v>406373374.741</v>
      </c>
      <c r="C42" s="50">
        <v>3719141.679</v>
      </c>
      <c r="D42" s="50">
        <v>402654233.06199998</v>
      </c>
      <c r="E42" s="50">
        <v>48368075.299999997</v>
      </c>
      <c r="F42" s="50">
        <v>402216293.70599997</v>
      </c>
      <c r="G42" s="50">
        <v>401042.39799999999</v>
      </c>
      <c r="H42" s="50">
        <v>3756038.6370000001</v>
      </c>
      <c r="I42" s="135">
        <v>99</v>
      </c>
    </row>
    <row r="43" spans="1:9" s="131" customFormat="1" ht="12" customHeight="1" x14ac:dyDescent="0.15">
      <c r="A43" s="134" t="s">
        <v>376</v>
      </c>
      <c r="B43" s="50">
        <v>79500699.023000002</v>
      </c>
      <c r="C43" s="50">
        <v>1039240.921</v>
      </c>
      <c r="D43" s="50">
        <v>78461458.101999998</v>
      </c>
      <c r="E43" s="50">
        <v>8764820.2329999991</v>
      </c>
      <c r="F43" s="50">
        <v>78383413.260000005</v>
      </c>
      <c r="G43" s="50">
        <v>56408.455999999998</v>
      </c>
      <c r="H43" s="50">
        <v>1060877.307</v>
      </c>
      <c r="I43" s="135">
        <v>98.6</v>
      </c>
    </row>
    <row r="44" spans="1:9" s="131" customFormat="1" ht="12" customHeight="1" x14ac:dyDescent="0.15">
      <c r="A44" s="134" t="s">
        <v>377</v>
      </c>
      <c r="B44" s="50">
        <v>72850630.019999996</v>
      </c>
      <c r="C44" s="50">
        <v>438716.25799999997</v>
      </c>
      <c r="D44" s="50">
        <v>72411913.761999995</v>
      </c>
      <c r="E44" s="50">
        <v>8382473.8799999999</v>
      </c>
      <c r="F44" s="50">
        <v>72415327.834999993</v>
      </c>
      <c r="G44" s="50">
        <v>53144.498</v>
      </c>
      <c r="H44" s="50">
        <v>382157.68699999998</v>
      </c>
      <c r="I44" s="135">
        <v>99.4</v>
      </c>
    </row>
    <row r="45" spans="1:9" s="131" customFormat="1" ht="8.25" customHeight="1" x14ac:dyDescent="0.15">
      <c r="A45" s="134"/>
      <c r="B45" s="50"/>
      <c r="C45" s="50"/>
      <c r="D45" s="50"/>
      <c r="E45" s="50"/>
      <c r="F45" s="50"/>
      <c r="G45" s="50"/>
      <c r="H45" s="50"/>
      <c r="I45" s="135"/>
    </row>
    <row r="46" spans="1:9" s="131" customFormat="1" ht="12" customHeight="1" x14ac:dyDescent="0.15">
      <c r="A46" s="134" t="s">
        <v>378</v>
      </c>
      <c r="B46" s="50">
        <v>47803264.093000002</v>
      </c>
      <c r="C46" s="50">
        <v>361100.18900000001</v>
      </c>
      <c r="D46" s="50">
        <v>47442163.903999999</v>
      </c>
      <c r="E46" s="50">
        <v>5924543.5719999997</v>
      </c>
      <c r="F46" s="50">
        <v>47426316.575999998</v>
      </c>
      <c r="G46" s="50">
        <v>17799.347000000002</v>
      </c>
      <c r="H46" s="50">
        <v>359148.17</v>
      </c>
      <c r="I46" s="135">
        <v>99.2</v>
      </c>
    </row>
    <row r="47" spans="1:9" s="131" customFormat="1" ht="12" customHeight="1" x14ac:dyDescent="0.15">
      <c r="A47" s="134" t="s">
        <v>379</v>
      </c>
      <c r="B47" s="50">
        <v>59830437.945</v>
      </c>
      <c r="C47" s="50">
        <v>349383.83500000002</v>
      </c>
      <c r="D47" s="50">
        <v>59481054.109999999</v>
      </c>
      <c r="E47" s="50">
        <v>7751960.9170000004</v>
      </c>
      <c r="F47" s="50">
        <v>59482258.579999998</v>
      </c>
      <c r="G47" s="50">
        <v>35669.964999999997</v>
      </c>
      <c r="H47" s="50">
        <v>312509.40000000002</v>
      </c>
      <c r="I47" s="135">
        <v>99.4</v>
      </c>
    </row>
    <row r="48" spans="1:9" s="131" customFormat="1" ht="12" customHeight="1" x14ac:dyDescent="0.15">
      <c r="A48" s="134" t="s">
        <v>380</v>
      </c>
      <c r="B48" s="50">
        <v>189758634.016</v>
      </c>
      <c r="C48" s="50">
        <v>2693111.4049999998</v>
      </c>
      <c r="D48" s="50">
        <v>187065522.611</v>
      </c>
      <c r="E48" s="50">
        <v>23818649.530000001</v>
      </c>
      <c r="F48" s="50">
        <v>186828062.50799999</v>
      </c>
      <c r="G48" s="50">
        <v>223105.639</v>
      </c>
      <c r="H48" s="50">
        <v>2707465.8689999999</v>
      </c>
      <c r="I48" s="135">
        <v>98.5</v>
      </c>
    </row>
    <row r="49" spans="1:9" s="131" customFormat="1" ht="12" customHeight="1" x14ac:dyDescent="0.15">
      <c r="A49" s="134" t="s">
        <v>381</v>
      </c>
      <c r="B49" s="50">
        <v>284978920.546</v>
      </c>
      <c r="C49" s="50">
        <v>4387592.7010000004</v>
      </c>
      <c r="D49" s="50">
        <v>280591327.84500003</v>
      </c>
      <c r="E49" s="50">
        <v>35264063.773999996</v>
      </c>
      <c r="F49" s="50">
        <v>280195440.58399999</v>
      </c>
      <c r="G49" s="50">
        <v>323042.76199999999</v>
      </c>
      <c r="H49" s="50">
        <v>4460437.2</v>
      </c>
      <c r="I49" s="135">
        <v>98.3</v>
      </c>
    </row>
    <row r="50" spans="1:9" s="131" customFormat="1" ht="12" customHeight="1" x14ac:dyDescent="0.15">
      <c r="A50" s="134" t="s">
        <v>382</v>
      </c>
      <c r="B50" s="50">
        <v>112306238.691</v>
      </c>
      <c r="C50" s="50">
        <v>964289.35199999996</v>
      </c>
      <c r="D50" s="50">
        <v>111341949.339</v>
      </c>
      <c r="E50" s="50">
        <v>15497170.351</v>
      </c>
      <c r="F50" s="50">
        <v>111340776.46699999</v>
      </c>
      <c r="G50" s="50">
        <v>53273.404000000002</v>
      </c>
      <c r="H50" s="50">
        <v>912188.82</v>
      </c>
      <c r="I50" s="135">
        <v>99.1</v>
      </c>
    </row>
    <row r="51" spans="1:9" s="131" customFormat="1" ht="8.25" customHeight="1" x14ac:dyDescent="0.15">
      <c r="A51" s="134"/>
      <c r="B51" s="50"/>
      <c r="C51" s="50"/>
      <c r="D51" s="50"/>
      <c r="E51" s="50"/>
      <c r="F51" s="50"/>
      <c r="G51" s="50"/>
      <c r="H51" s="50"/>
      <c r="I51" s="135"/>
    </row>
    <row r="52" spans="1:9" s="131" customFormat="1" ht="12" customHeight="1" x14ac:dyDescent="0.15">
      <c r="A52" s="134" t="s">
        <v>383</v>
      </c>
      <c r="B52" s="50">
        <v>68314937.429000005</v>
      </c>
      <c r="C52" s="50">
        <v>1187574.7690000001</v>
      </c>
      <c r="D52" s="50">
        <v>67127362.659999996</v>
      </c>
      <c r="E52" s="50">
        <v>8566213.9560000002</v>
      </c>
      <c r="F52" s="50">
        <v>67211724.481999993</v>
      </c>
      <c r="G52" s="50">
        <v>142313.40700000001</v>
      </c>
      <c r="H52" s="50">
        <v>960899.54</v>
      </c>
      <c r="I52" s="135">
        <v>98.4</v>
      </c>
    </row>
    <row r="53" spans="1:9" s="131" customFormat="1" ht="12" customHeight="1" x14ac:dyDescent="0.15">
      <c r="A53" s="134" t="s">
        <v>384</v>
      </c>
      <c r="B53" s="50">
        <v>100613411.531</v>
      </c>
      <c r="C53" s="50">
        <v>797043.32400000002</v>
      </c>
      <c r="D53" s="50">
        <v>99816368.207000002</v>
      </c>
      <c r="E53" s="50">
        <v>12271311.521</v>
      </c>
      <c r="F53" s="50">
        <v>99857976.502000004</v>
      </c>
      <c r="G53" s="50">
        <v>38004.271999999997</v>
      </c>
      <c r="H53" s="50">
        <v>717430.75699999998</v>
      </c>
      <c r="I53" s="135">
        <v>99.2</v>
      </c>
    </row>
    <row r="54" spans="1:9" s="131" customFormat="1" ht="12" customHeight="1" x14ac:dyDescent="0.15">
      <c r="A54" s="134" t="s">
        <v>385</v>
      </c>
      <c r="B54" s="50">
        <v>128779312.54099999</v>
      </c>
      <c r="C54" s="50">
        <v>1352232.1629999999</v>
      </c>
      <c r="D54" s="50">
        <v>127427080.37800001</v>
      </c>
      <c r="E54" s="50">
        <v>16231751.414999999</v>
      </c>
      <c r="F54" s="50">
        <v>127427063.73800001</v>
      </c>
      <c r="G54" s="50">
        <v>98208.392999999996</v>
      </c>
      <c r="H54" s="50">
        <v>1254040.4099999999</v>
      </c>
      <c r="I54" s="135">
        <v>98.9</v>
      </c>
    </row>
    <row r="55" spans="1:9" s="131" customFormat="1" ht="12" customHeight="1" x14ac:dyDescent="0.15">
      <c r="A55" s="134" t="s">
        <v>386</v>
      </c>
      <c r="B55" s="50">
        <v>63040045.463</v>
      </c>
      <c r="C55" s="50">
        <v>625456.45900000003</v>
      </c>
      <c r="D55" s="50">
        <v>62414589.004000001</v>
      </c>
      <c r="E55" s="50">
        <v>7934275.3600000003</v>
      </c>
      <c r="F55" s="50">
        <v>62412117.574000001</v>
      </c>
      <c r="G55" s="50">
        <v>39940.885000000002</v>
      </c>
      <c r="H55" s="50">
        <v>587987.00399999996</v>
      </c>
      <c r="I55" s="135">
        <v>99</v>
      </c>
    </row>
    <row r="56" spans="1:9" s="131" customFormat="1" ht="12" customHeight="1" x14ac:dyDescent="0.15">
      <c r="A56" s="134" t="s">
        <v>387</v>
      </c>
      <c r="B56" s="50">
        <v>487406111.639</v>
      </c>
      <c r="C56" s="50">
        <v>6626270.8789999997</v>
      </c>
      <c r="D56" s="50">
        <v>480779840.75999999</v>
      </c>
      <c r="E56" s="50">
        <v>59079295.577</v>
      </c>
      <c r="F56" s="50">
        <v>480198726.00599998</v>
      </c>
      <c r="G56" s="50">
        <v>640581.97199999995</v>
      </c>
      <c r="H56" s="50">
        <v>6566803.6610000003</v>
      </c>
      <c r="I56" s="135">
        <v>98.5</v>
      </c>
    </row>
    <row r="57" spans="1:9" s="131" customFormat="1" ht="8.25" customHeight="1" x14ac:dyDescent="0.15">
      <c r="A57" s="134"/>
      <c r="B57" s="50"/>
      <c r="C57" s="50"/>
      <c r="D57" s="50"/>
      <c r="E57" s="50"/>
      <c r="F57" s="50"/>
      <c r="G57" s="50"/>
      <c r="H57" s="50"/>
      <c r="I57" s="135"/>
    </row>
    <row r="58" spans="1:9" s="131" customFormat="1" ht="12" customHeight="1" x14ac:dyDescent="0.15">
      <c r="A58" s="134" t="s">
        <v>388</v>
      </c>
      <c r="B58" s="50">
        <v>72496997.246000007</v>
      </c>
      <c r="C58" s="50">
        <v>937934.91299999994</v>
      </c>
      <c r="D58" s="50">
        <v>71559062.333000004</v>
      </c>
      <c r="E58" s="50">
        <v>9238630.4820000008</v>
      </c>
      <c r="F58" s="50">
        <v>71597810.834999993</v>
      </c>
      <c r="G58" s="50">
        <v>52946.502999999997</v>
      </c>
      <c r="H58" s="50">
        <v>846239.90800000005</v>
      </c>
      <c r="I58" s="135">
        <v>98.8</v>
      </c>
    </row>
    <row r="59" spans="1:9" s="131" customFormat="1" ht="12" customHeight="1" x14ac:dyDescent="0.15">
      <c r="A59" s="134" t="s">
        <v>389</v>
      </c>
      <c r="B59" s="50">
        <v>108898953.913</v>
      </c>
      <c r="C59" s="50">
        <v>1591057.4720000001</v>
      </c>
      <c r="D59" s="50">
        <v>107307896.441</v>
      </c>
      <c r="E59" s="50">
        <v>13226207.926999999</v>
      </c>
      <c r="F59" s="50">
        <v>107167265.574</v>
      </c>
      <c r="G59" s="50">
        <v>93289.731</v>
      </c>
      <c r="H59" s="50">
        <v>1638398.608</v>
      </c>
      <c r="I59" s="135">
        <v>98.4</v>
      </c>
    </row>
    <row r="60" spans="1:9" s="131" customFormat="1" ht="12" customHeight="1" x14ac:dyDescent="0.15">
      <c r="A60" s="134" t="s">
        <v>390</v>
      </c>
      <c r="B60" s="50">
        <v>153449962.46799999</v>
      </c>
      <c r="C60" s="50">
        <v>2059317.7549999999</v>
      </c>
      <c r="D60" s="50">
        <v>151390644.713</v>
      </c>
      <c r="E60" s="50">
        <v>18381105.524999999</v>
      </c>
      <c r="F60" s="50">
        <v>151303098.625</v>
      </c>
      <c r="G60" s="50">
        <v>183617.209</v>
      </c>
      <c r="H60" s="50">
        <v>1963246.6340000001</v>
      </c>
      <c r="I60" s="135">
        <v>98.6</v>
      </c>
    </row>
    <row r="61" spans="1:9" s="131" customFormat="1" ht="12" customHeight="1" x14ac:dyDescent="0.15">
      <c r="A61" s="134" t="s">
        <v>391</v>
      </c>
      <c r="B61" s="50">
        <v>102535528.90899999</v>
      </c>
      <c r="C61" s="50">
        <v>1904580.588</v>
      </c>
      <c r="D61" s="50">
        <v>100630948.32099999</v>
      </c>
      <c r="E61" s="50">
        <v>12300417.312999999</v>
      </c>
      <c r="F61" s="50">
        <v>100659093.648</v>
      </c>
      <c r="G61" s="50">
        <v>134622.696</v>
      </c>
      <c r="H61" s="50">
        <v>1741812.5649999999</v>
      </c>
      <c r="I61" s="135">
        <v>98.2</v>
      </c>
    </row>
    <row r="62" spans="1:9" s="131" customFormat="1" ht="12" customHeight="1" x14ac:dyDescent="0.15">
      <c r="A62" s="134" t="s">
        <v>392</v>
      </c>
      <c r="B62" s="50">
        <v>92989856.074000001</v>
      </c>
      <c r="C62" s="50">
        <v>1070048.375</v>
      </c>
      <c r="D62" s="50">
        <v>91919807.699000001</v>
      </c>
      <c r="E62" s="50">
        <v>11639549.626</v>
      </c>
      <c r="F62" s="50">
        <v>91909960.796000004</v>
      </c>
      <c r="G62" s="50">
        <v>116259.292</v>
      </c>
      <c r="H62" s="50">
        <v>963635.98600000003</v>
      </c>
      <c r="I62" s="135">
        <v>98.8</v>
      </c>
    </row>
    <row r="63" spans="1:9" s="131" customFormat="1" ht="8.25" customHeight="1" x14ac:dyDescent="0.15">
      <c r="A63" s="134"/>
      <c r="B63" s="50"/>
      <c r="C63" s="50"/>
      <c r="D63" s="50"/>
      <c r="E63" s="50"/>
      <c r="F63" s="50"/>
      <c r="G63" s="50"/>
      <c r="H63" s="50"/>
      <c r="I63" s="135"/>
    </row>
    <row r="64" spans="1:9" s="131" customFormat="1" ht="12" customHeight="1" x14ac:dyDescent="0.15">
      <c r="A64" s="134" t="s">
        <v>393</v>
      </c>
      <c r="B64" s="50">
        <v>142484043.32800001</v>
      </c>
      <c r="C64" s="50">
        <v>1825022.291</v>
      </c>
      <c r="D64" s="50">
        <v>140659021.037</v>
      </c>
      <c r="E64" s="50">
        <v>16971936.098000001</v>
      </c>
      <c r="F64" s="50">
        <v>140460521.31999999</v>
      </c>
      <c r="G64" s="50">
        <v>145279.85500000001</v>
      </c>
      <c r="H64" s="50">
        <v>1878242.1529999999</v>
      </c>
      <c r="I64" s="135">
        <v>98.6</v>
      </c>
    </row>
    <row r="65" spans="1:9" s="131" customFormat="1" ht="12" customHeight="1" x14ac:dyDescent="0.15">
      <c r="A65" s="134" t="s">
        <v>394</v>
      </c>
      <c r="B65" s="50">
        <v>118792655.397</v>
      </c>
      <c r="C65" s="50">
        <v>613201.25699999998</v>
      </c>
      <c r="D65" s="50">
        <v>118179454.14</v>
      </c>
      <c r="E65" s="50">
        <v>12474236.879000001</v>
      </c>
      <c r="F65" s="50">
        <v>117850144.09199999</v>
      </c>
      <c r="G65" s="50">
        <v>68948.888999999996</v>
      </c>
      <c r="H65" s="50">
        <v>873562.41599999997</v>
      </c>
      <c r="I65" s="135">
        <v>99.2</v>
      </c>
    </row>
    <row r="66" spans="1:9" ht="8.25" customHeight="1" thickBot="1" x14ac:dyDescent="0.2">
      <c r="A66" s="140"/>
      <c r="B66" s="89"/>
      <c r="C66" s="89"/>
      <c r="D66" s="89"/>
      <c r="E66" s="89"/>
      <c r="F66" s="89"/>
      <c r="G66" s="89"/>
      <c r="H66" s="89"/>
      <c r="I66" s="141"/>
    </row>
    <row r="67" spans="1:9" ht="4.5" customHeight="1" x14ac:dyDescent="0.15">
      <c r="A67" s="142"/>
      <c r="B67" s="142"/>
      <c r="C67" s="142"/>
      <c r="D67" s="142"/>
      <c r="E67" s="142"/>
      <c r="F67" s="142"/>
      <c r="G67" s="142"/>
      <c r="H67" s="142"/>
      <c r="I67" s="143"/>
    </row>
    <row r="68" spans="1:9" ht="12.75" customHeight="1" x14ac:dyDescent="0.15">
      <c r="A68" s="131" t="s">
        <v>395</v>
      </c>
    </row>
    <row r="69" spans="1:9" ht="12.75" customHeight="1" x14ac:dyDescent="0.15">
      <c r="A69" s="144" t="s">
        <v>396</v>
      </c>
    </row>
    <row r="70" spans="1:9" ht="12.75" customHeight="1" x14ac:dyDescent="0.15">
      <c r="A70" s="144" t="s">
        <v>397</v>
      </c>
    </row>
    <row r="71" spans="1:9" ht="12.75" customHeight="1" x14ac:dyDescent="0.15">
      <c r="A71" s="145" t="s">
        <v>398</v>
      </c>
    </row>
    <row r="72" spans="1:9" ht="12.75" customHeight="1" x14ac:dyDescent="0.15">
      <c r="A72" s="144" t="s">
        <v>399</v>
      </c>
    </row>
    <row r="73" spans="1:9" ht="9" customHeight="1" x14ac:dyDescent="0.15"/>
  </sheetData>
  <mergeCells count="10">
    <mergeCell ref="A1:I1"/>
    <mergeCell ref="A4:A6"/>
    <mergeCell ref="B4:E4"/>
    <mergeCell ref="F4:F6"/>
    <mergeCell ref="G4:G6"/>
    <mergeCell ref="H4:H6"/>
    <mergeCell ref="I4:I6"/>
    <mergeCell ref="B5:B6"/>
    <mergeCell ref="C5:C6"/>
    <mergeCell ref="D5:D6"/>
  </mergeCells>
  <phoneticPr fontId="11"/>
  <pageMargins left="0.59055118110236215" right="0.59055118110236215" top="0.6692913385826772" bottom="0.6692913385826772" header="0.39370078740157483" footer="0.39370078740157483"/>
  <pageSetup paperSize="9" scale="94" fitToHeight="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A78"/>
  <sheetViews>
    <sheetView zoomScaleNormal="100" zoomScaleSheetLayoutView="85" workbookViewId="0"/>
  </sheetViews>
  <sheetFormatPr defaultRowHeight="13.5" x14ac:dyDescent="0.15"/>
  <cols>
    <col min="1" max="1" width="10.625" style="124" customWidth="1"/>
    <col min="2" max="4" width="16.125" style="124" customWidth="1"/>
    <col min="5" max="6" width="16.375" style="124" customWidth="1"/>
    <col min="7" max="12" width="15.375" style="124" customWidth="1"/>
    <col min="13" max="13" width="10.625" style="124" customWidth="1"/>
    <col min="14" max="15" width="13.125" style="124" customWidth="1"/>
    <col min="16" max="17" width="14.375" style="124" customWidth="1"/>
    <col min="18" max="19" width="13.125" style="124" customWidth="1"/>
    <col min="20" max="25" width="15.375" style="124" customWidth="1"/>
    <col min="26" max="26" width="10.625" style="124" customWidth="1"/>
    <col min="27" max="31" width="16.125" style="124" customWidth="1"/>
    <col min="32" max="38" width="13.125" style="124" customWidth="1"/>
    <col min="39" max="39" width="10.625" style="124" customWidth="1"/>
    <col min="40" max="42" width="11.625" style="124" customWidth="1"/>
    <col min="43" max="45" width="15.375" style="124" customWidth="1"/>
    <col min="46" max="48" width="12.375" style="124" customWidth="1"/>
    <col min="49" max="49" width="13.625" style="124" customWidth="1"/>
    <col min="50" max="50" width="13.875" style="124" customWidth="1"/>
    <col min="51" max="51" width="13.625" style="124" customWidth="1"/>
    <col min="52" max="52" width="13.875" style="124" customWidth="1"/>
    <col min="53" max="53" width="10.625" style="124" customWidth="1"/>
    <col min="54" max="54" width="16.125" style="124" customWidth="1"/>
    <col min="55" max="55" width="16.375" style="124" customWidth="1"/>
    <col min="56" max="56" width="16.125" style="124" customWidth="1"/>
    <col min="57" max="57" width="16.375" style="124" customWidth="1"/>
    <col min="58" max="58" width="16.125" style="124" customWidth="1"/>
    <col min="59" max="64" width="15.375" style="124" customWidth="1"/>
    <col min="65" max="65" width="10.625" style="124" customWidth="1"/>
    <col min="66" max="72" width="11.625" style="124" customWidth="1"/>
    <col min="73" max="74" width="11.625" style="96" customWidth="1"/>
    <col min="75" max="75" width="11.375" style="96" customWidth="1"/>
    <col min="76" max="76" width="11.625" style="96" customWidth="1"/>
    <col min="77" max="77" width="11.375" style="96" customWidth="1"/>
    <col min="78" max="78" width="11.625" style="96" customWidth="1"/>
    <col min="79" max="79" width="11.375" style="96" customWidth="1"/>
    <col min="80" max="80" width="11.625" style="96" customWidth="1"/>
    <col min="81" max="81" width="10.625" style="124" customWidth="1"/>
    <col min="82" max="83" width="13.375" style="124" customWidth="1"/>
    <col min="84" max="85" width="13.875" style="124" customWidth="1"/>
    <col min="86" max="87" width="13.375" style="124" customWidth="1"/>
    <col min="88" max="93" width="15.375" style="124" customWidth="1"/>
    <col min="94" max="94" width="10.625" style="124" customWidth="1"/>
    <col min="95" max="96" width="13.125" style="124" customWidth="1"/>
    <col min="97" max="98" width="13.875" style="124" customWidth="1"/>
    <col min="99" max="100" width="13.125" style="124" customWidth="1"/>
    <col min="101" max="106" width="15.375" style="124" customWidth="1"/>
    <col min="107" max="107" width="10.625" style="124" customWidth="1"/>
    <col min="108" max="111" width="13.375" style="124" customWidth="1"/>
    <col min="112" max="113" width="13.625" style="124" customWidth="1"/>
    <col min="114" max="114" width="13.375" style="124" customWidth="1"/>
    <col min="115" max="117" width="13.875" style="124" customWidth="1"/>
    <col min="118" max="120" width="12.375" style="124" customWidth="1"/>
    <col min="121" max="121" width="10.625" style="124" customWidth="1"/>
    <col min="122" max="122" width="9.625" style="124" customWidth="1"/>
    <col min="123" max="123" width="10.625" style="124" customWidth="1"/>
    <col min="124" max="124" width="9.625" style="124" customWidth="1"/>
    <col min="125" max="125" width="10.625" style="124" customWidth="1"/>
    <col min="126" max="126" width="9.625" style="124" customWidth="1"/>
    <col min="127" max="127" width="10.625" style="124" customWidth="1"/>
    <col min="128" max="128" width="9.625" style="124" customWidth="1"/>
    <col min="129" max="129" width="10.625" style="124" customWidth="1"/>
    <col min="130" max="135" width="11.625" style="124" customWidth="1"/>
    <col min="136" max="137" width="11.125" style="124" customWidth="1"/>
    <col min="138" max="138" width="10.625" style="124" customWidth="1"/>
    <col min="139" max="139" width="13.375" style="124" customWidth="1"/>
    <col min="140" max="140" width="13.625" style="124" customWidth="1"/>
    <col min="141" max="141" width="13.375" style="124" customWidth="1"/>
    <col min="142" max="144" width="13.625" style="124" customWidth="1"/>
    <col min="145" max="145" width="12.625" style="124" customWidth="1"/>
    <col min="146" max="147" width="13.625" style="124" customWidth="1"/>
    <col min="148" max="149" width="12.375" style="124" customWidth="1"/>
    <col min="150" max="151" width="13.625" style="124" customWidth="1"/>
    <col min="152" max="152" width="10.625" style="124" customWidth="1"/>
    <col min="153" max="154" width="13.375" style="124" customWidth="1"/>
    <col min="155" max="156" width="13.875" style="124" customWidth="1"/>
    <col min="157" max="158" width="13.375" style="124" customWidth="1"/>
    <col min="159" max="164" width="15.375" style="124" customWidth="1"/>
    <col min="165" max="165" width="10.625" style="124" customWidth="1"/>
    <col min="166" max="167" width="13.375" style="124" customWidth="1"/>
    <col min="168" max="169" width="13.875" style="124" customWidth="1"/>
    <col min="170" max="171" width="13.375" style="124" customWidth="1"/>
    <col min="172" max="173" width="11.875" style="124" customWidth="1"/>
    <col min="174" max="176" width="11.125" style="124" customWidth="1"/>
    <col min="177" max="178" width="11.625" style="124" customWidth="1"/>
    <col min="179" max="179" width="11.875" style="124" customWidth="1"/>
    <col min="180" max="180" width="10.625" style="124" customWidth="1"/>
    <col min="181" max="183" width="10.875" style="124" customWidth="1"/>
    <col min="184" max="191" width="12.125" style="124" customWidth="1"/>
    <col min="192" max="192" width="10.625" style="124" customWidth="1"/>
    <col min="193" max="193" width="11.625" style="124" customWidth="1"/>
    <col min="194" max="196" width="10.625" style="124" customWidth="1"/>
    <col min="197" max="198" width="13.125" style="124" customWidth="1"/>
    <col min="199" max="200" width="13.625" style="124" customWidth="1"/>
    <col min="201" max="202" width="13.875" style="124" customWidth="1"/>
    <col min="203" max="204" width="11.125" style="124" customWidth="1"/>
    <col min="205" max="206" width="11.875" style="124" customWidth="1"/>
    <col min="207" max="208" width="11.125" style="124" customWidth="1"/>
    <col min="209" max="210" width="11.875" style="124" customWidth="1"/>
    <col min="211" max="211" width="10.625" style="124" customWidth="1"/>
    <col min="212" max="219" width="11.625" style="124" customWidth="1"/>
    <col min="220" max="223" width="10.125" style="124" customWidth="1"/>
    <col min="224" max="227" width="9.875" style="124" customWidth="1"/>
    <col min="228" max="228" width="10.625" style="124" customWidth="1"/>
    <col min="229" max="230" width="13.375" style="124" customWidth="1"/>
    <col min="231" max="232" width="13.625" style="124" customWidth="1"/>
    <col min="233" max="234" width="13.375" style="124" customWidth="1"/>
    <col min="235" max="236" width="15.625" style="124" customWidth="1"/>
    <col min="237" max="238" width="15.125" style="124" customWidth="1"/>
    <col min="239" max="240" width="15.375" style="124" customWidth="1"/>
    <col min="241" max="241" width="10.625" style="124" customWidth="1"/>
    <col min="242" max="243" width="9.875" style="124" customWidth="1"/>
    <col min="244" max="245" width="10.375" style="124" customWidth="1"/>
    <col min="246" max="247" width="10.125" style="124" customWidth="1"/>
    <col min="248" max="249" width="10.375" style="124" customWidth="1"/>
    <col min="250" max="251" width="11.375" style="124" customWidth="1"/>
    <col min="252" max="253" width="11.625" style="124" customWidth="1"/>
    <col min="254" max="255" width="11.375" style="124" customWidth="1"/>
    <col min="256" max="257" width="11.625" style="124" customWidth="1"/>
    <col min="258" max="258" width="10.625" style="124" customWidth="1"/>
    <col min="259" max="260" width="13.375" style="124" customWidth="1"/>
    <col min="261" max="262" width="13.625" style="124" customWidth="1"/>
    <col min="263" max="264" width="13.375" style="124" customWidth="1"/>
    <col min="265" max="270" width="15.375" style="124" customWidth="1"/>
    <col min="271" max="271" width="10.625" style="124" customWidth="1"/>
    <col min="272" max="278" width="11.625" style="124" customWidth="1"/>
    <col min="279" max="279" width="10.875" style="124" customWidth="1"/>
    <col min="280" max="283" width="10.375" style="124" customWidth="1"/>
    <col min="284" max="287" width="9.875" style="124" customWidth="1"/>
    <col min="288" max="288" width="2.5" style="96" bestFit="1" customWidth="1"/>
    <col min="289" max="16384" width="9" style="96"/>
  </cols>
  <sheetData>
    <row r="1" spans="1:287" s="94" customFormat="1" ht="18" customHeight="1" x14ac:dyDescent="0.15">
      <c r="A1" s="92"/>
      <c r="B1" s="92"/>
      <c r="C1" s="92"/>
      <c r="D1" s="92"/>
      <c r="E1" s="92"/>
      <c r="F1" s="93" t="s">
        <v>234</v>
      </c>
      <c r="G1" s="92" t="s">
        <v>235</v>
      </c>
      <c r="H1" s="92"/>
      <c r="I1" s="92"/>
      <c r="J1" s="92"/>
      <c r="K1" s="92"/>
      <c r="L1" s="92"/>
      <c r="M1" s="92"/>
      <c r="N1" s="92"/>
      <c r="O1" s="92"/>
      <c r="P1" s="92"/>
      <c r="Q1" s="92"/>
      <c r="R1" s="92"/>
      <c r="S1" s="93" t="s">
        <v>236</v>
      </c>
      <c r="T1" s="92" t="s">
        <v>235</v>
      </c>
      <c r="U1" s="92"/>
      <c r="V1" s="92"/>
      <c r="W1" s="92"/>
      <c r="X1" s="92"/>
      <c r="Y1" s="92"/>
      <c r="Z1" s="92"/>
      <c r="AA1" s="92"/>
      <c r="AB1" s="92"/>
      <c r="AC1" s="92"/>
      <c r="AD1" s="92"/>
      <c r="AE1" s="93" t="s">
        <v>236</v>
      </c>
      <c r="AF1" s="92" t="s">
        <v>235</v>
      </c>
      <c r="AG1" s="92"/>
      <c r="AH1" s="92"/>
      <c r="AI1" s="92"/>
      <c r="AJ1" s="92"/>
      <c r="AK1" s="92"/>
      <c r="AL1" s="92"/>
      <c r="AM1" s="92"/>
      <c r="AN1" s="92"/>
      <c r="AO1" s="92"/>
      <c r="AP1" s="92"/>
      <c r="AQ1" s="92"/>
      <c r="AR1" s="92"/>
      <c r="AS1" s="93" t="s">
        <v>236</v>
      </c>
      <c r="AT1" s="92" t="s">
        <v>235</v>
      </c>
      <c r="AU1" s="92"/>
      <c r="AV1" s="92"/>
      <c r="AW1" s="92"/>
      <c r="AX1" s="92"/>
      <c r="AY1" s="92"/>
      <c r="AZ1" s="92"/>
      <c r="BA1" s="92"/>
      <c r="BB1" s="92"/>
      <c r="BC1" s="92"/>
      <c r="BD1" s="92"/>
      <c r="BE1" s="92"/>
      <c r="BF1" s="93" t="s">
        <v>236</v>
      </c>
      <c r="BG1" s="92" t="s">
        <v>235</v>
      </c>
      <c r="BH1" s="92"/>
      <c r="BI1" s="92"/>
      <c r="BJ1" s="92"/>
      <c r="BK1" s="92"/>
      <c r="BL1" s="92"/>
      <c r="BM1" s="92"/>
      <c r="BN1" s="92"/>
      <c r="BO1" s="92"/>
      <c r="BP1" s="92"/>
      <c r="BQ1" s="92"/>
      <c r="BR1" s="92"/>
      <c r="BS1" s="92"/>
      <c r="BT1" s="93" t="s">
        <v>236</v>
      </c>
      <c r="BU1" s="92" t="s">
        <v>235</v>
      </c>
      <c r="BV1" s="92"/>
      <c r="BW1" s="92"/>
      <c r="BX1" s="92"/>
      <c r="BY1" s="92"/>
      <c r="BZ1" s="92"/>
      <c r="CA1" s="92"/>
      <c r="CB1" s="92"/>
      <c r="CC1" s="92"/>
      <c r="CD1" s="92"/>
      <c r="CE1" s="92"/>
      <c r="CF1" s="92"/>
      <c r="CG1" s="92"/>
      <c r="CH1" s="92"/>
      <c r="CI1" s="93" t="s">
        <v>236</v>
      </c>
      <c r="CJ1" s="92" t="s">
        <v>235</v>
      </c>
      <c r="CK1" s="92"/>
      <c r="CL1" s="92"/>
      <c r="CM1" s="92"/>
      <c r="CN1" s="92"/>
      <c r="CO1" s="92"/>
      <c r="CP1" s="92"/>
      <c r="CQ1" s="92"/>
      <c r="CR1" s="92"/>
      <c r="CS1" s="92"/>
      <c r="CT1" s="92"/>
      <c r="CU1" s="92"/>
      <c r="CV1" s="93" t="s">
        <v>236</v>
      </c>
      <c r="CW1" s="92" t="s">
        <v>235</v>
      </c>
      <c r="CX1" s="92"/>
      <c r="CY1" s="92"/>
      <c r="CZ1" s="92"/>
      <c r="DA1" s="92"/>
      <c r="DB1" s="92"/>
      <c r="DC1" s="92"/>
      <c r="DD1" s="92"/>
      <c r="DE1" s="92"/>
      <c r="DF1" s="92"/>
      <c r="DG1" s="92"/>
      <c r="DH1" s="92"/>
      <c r="DI1" s="93" t="s">
        <v>236</v>
      </c>
      <c r="DJ1" s="92" t="s">
        <v>235</v>
      </c>
      <c r="DK1" s="92"/>
      <c r="DL1" s="92"/>
      <c r="DM1" s="92"/>
      <c r="DN1" s="92"/>
      <c r="DO1" s="92"/>
      <c r="DP1" s="92"/>
      <c r="DQ1" s="92"/>
      <c r="DR1" s="92"/>
      <c r="DS1" s="92"/>
      <c r="DT1" s="92"/>
      <c r="DU1" s="92"/>
      <c r="DV1" s="92"/>
      <c r="DW1" s="92"/>
      <c r="DX1" s="92"/>
      <c r="DY1" s="93" t="s">
        <v>236</v>
      </c>
      <c r="DZ1" s="92" t="s">
        <v>235</v>
      </c>
      <c r="EA1" s="92"/>
      <c r="EB1" s="92"/>
      <c r="EC1" s="92"/>
      <c r="ED1" s="92"/>
      <c r="EE1" s="92"/>
      <c r="EF1" s="92"/>
      <c r="EG1" s="92"/>
      <c r="EH1" s="92"/>
      <c r="EI1" s="92"/>
      <c r="EJ1" s="92"/>
      <c r="EK1" s="92"/>
      <c r="EL1" s="92"/>
      <c r="EM1" s="92"/>
      <c r="EN1" s="93" t="s">
        <v>236</v>
      </c>
      <c r="EO1" s="92" t="s">
        <v>235</v>
      </c>
      <c r="EP1" s="92"/>
      <c r="EQ1" s="92"/>
      <c r="ER1" s="92"/>
      <c r="ES1" s="92"/>
      <c r="ET1" s="92"/>
      <c r="EU1" s="92"/>
      <c r="EV1" s="92"/>
      <c r="EW1" s="92"/>
      <c r="EX1" s="92"/>
      <c r="EY1" s="92"/>
      <c r="EZ1" s="92"/>
      <c r="FA1" s="92"/>
      <c r="FB1" s="93" t="s">
        <v>236</v>
      </c>
      <c r="FC1" s="92" t="s">
        <v>235</v>
      </c>
      <c r="FD1" s="92"/>
      <c r="FE1" s="92"/>
      <c r="FF1" s="92"/>
      <c r="FG1" s="92"/>
      <c r="FH1" s="92"/>
      <c r="FI1" s="92"/>
      <c r="FJ1" s="92"/>
      <c r="FK1" s="92"/>
      <c r="FL1" s="92"/>
      <c r="FM1" s="92"/>
      <c r="FN1" s="92"/>
      <c r="FO1" s="93" t="s">
        <v>236</v>
      </c>
      <c r="FP1" s="92" t="s">
        <v>235</v>
      </c>
      <c r="FQ1" s="92"/>
      <c r="FR1" s="92"/>
      <c r="FS1" s="92"/>
      <c r="FT1" s="92"/>
      <c r="FU1" s="92"/>
      <c r="FV1" s="92"/>
      <c r="FW1" s="92"/>
      <c r="FX1" s="92"/>
      <c r="FY1" s="92"/>
      <c r="FZ1" s="92"/>
      <c r="GA1" s="92"/>
      <c r="GB1" s="92"/>
      <c r="GC1" s="92"/>
      <c r="GD1" s="92"/>
      <c r="GE1" s="93" t="s">
        <v>236</v>
      </c>
      <c r="GF1" s="92" t="s">
        <v>235</v>
      </c>
      <c r="GG1" s="92"/>
      <c r="GH1" s="92"/>
      <c r="GI1" s="92"/>
      <c r="GJ1" s="92"/>
      <c r="GK1" s="92"/>
      <c r="GL1" s="92"/>
      <c r="GM1" s="92"/>
      <c r="GN1" s="92"/>
      <c r="GO1" s="92"/>
      <c r="GP1" s="92"/>
      <c r="GQ1" s="92"/>
      <c r="GR1" s="92"/>
      <c r="GS1" s="92"/>
      <c r="GT1" s="93" t="s">
        <v>236</v>
      </c>
      <c r="GU1" s="92" t="s">
        <v>235</v>
      </c>
      <c r="GV1" s="92"/>
      <c r="GW1" s="92"/>
      <c r="GX1" s="92"/>
      <c r="GY1" s="92"/>
      <c r="GZ1" s="92"/>
      <c r="HA1" s="92"/>
      <c r="HB1" s="92"/>
      <c r="HC1" s="92"/>
      <c r="HD1" s="92"/>
      <c r="HE1" s="92"/>
      <c r="HF1" s="92"/>
      <c r="HG1" s="92"/>
      <c r="HH1" s="92"/>
      <c r="HI1" s="92"/>
      <c r="HJ1" s="93" t="s">
        <v>236</v>
      </c>
      <c r="HK1" s="92" t="s">
        <v>235</v>
      </c>
      <c r="HL1" s="92"/>
      <c r="HM1" s="92"/>
      <c r="HN1" s="92"/>
      <c r="HO1" s="92"/>
      <c r="HP1" s="92"/>
      <c r="HQ1" s="92"/>
      <c r="HR1" s="92"/>
      <c r="HS1" s="92"/>
      <c r="HT1" s="92"/>
      <c r="HU1" s="92"/>
      <c r="HV1" s="92"/>
      <c r="HW1" s="92"/>
      <c r="HX1" s="92"/>
      <c r="HY1" s="92"/>
      <c r="HZ1" s="93" t="s">
        <v>237</v>
      </c>
      <c r="IA1" s="92" t="s">
        <v>235</v>
      </c>
      <c r="IB1" s="92"/>
      <c r="IC1" s="92"/>
      <c r="ID1" s="92"/>
      <c r="IE1" s="92"/>
      <c r="IF1" s="92"/>
      <c r="IG1" s="92"/>
      <c r="IH1" s="92"/>
      <c r="II1" s="92"/>
      <c r="IJ1" s="92"/>
      <c r="IK1" s="92"/>
      <c r="IL1" s="92"/>
      <c r="IM1" s="92"/>
      <c r="IN1" s="92"/>
      <c r="IO1" s="93" t="s">
        <v>236</v>
      </c>
      <c r="IP1" s="92" t="s">
        <v>235</v>
      </c>
      <c r="IQ1" s="92"/>
      <c r="IR1" s="92"/>
      <c r="IS1" s="92"/>
      <c r="IT1" s="92"/>
      <c r="IU1" s="92"/>
      <c r="IV1" s="92"/>
      <c r="IW1" s="92"/>
      <c r="IX1" s="92"/>
      <c r="IY1" s="92"/>
      <c r="IZ1" s="92"/>
      <c r="JA1" s="92"/>
      <c r="JB1" s="92"/>
      <c r="JC1" s="92"/>
      <c r="JD1" s="93" t="s">
        <v>236</v>
      </c>
      <c r="JE1" s="92" t="s">
        <v>235</v>
      </c>
      <c r="JF1" s="92"/>
      <c r="JG1" s="92"/>
      <c r="JH1" s="92"/>
      <c r="JI1" s="92"/>
      <c r="JJ1" s="92"/>
      <c r="JK1" s="92"/>
      <c r="JL1" s="92"/>
      <c r="JM1" s="92"/>
      <c r="JN1" s="92"/>
      <c r="JO1" s="92"/>
      <c r="JP1" s="92"/>
      <c r="JQ1" s="92"/>
      <c r="JR1" s="93" t="s">
        <v>237</v>
      </c>
      <c r="JS1" s="92" t="s">
        <v>235</v>
      </c>
      <c r="JT1" s="92"/>
      <c r="JU1" s="92"/>
      <c r="JV1" s="92"/>
      <c r="JW1" s="92"/>
      <c r="JX1" s="92"/>
      <c r="JY1" s="92"/>
      <c r="JZ1" s="92"/>
      <c r="KA1" s="92"/>
    </row>
    <row r="2" spans="1:287" ht="11.25" customHeight="1" x14ac:dyDescent="0.15">
      <c r="A2" s="92"/>
      <c r="B2" s="92"/>
      <c r="C2" s="92"/>
      <c r="D2" s="92"/>
      <c r="E2" s="92"/>
      <c r="F2" s="93"/>
      <c r="G2" s="92"/>
      <c r="H2" s="92"/>
      <c r="I2" s="92"/>
      <c r="J2" s="92"/>
      <c r="K2" s="92"/>
      <c r="L2" s="92"/>
      <c r="M2" s="95"/>
      <c r="N2" s="95"/>
      <c r="O2" s="95"/>
      <c r="P2" s="95"/>
      <c r="Q2" s="95"/>
      <c r="R2" s="95"/>
      <c r="S2" s="95"/>
      <c r="T2" s="95"/>
      <c r="U2" s="95"/>
      <c r="V2" s="95"/>
      <c r="W2" s="95"/>
      <c r="X2" s="95"/>
      <c r="Y2" s="95"/>
      <c r="Z2" s="95"/>
      <c r="AA2" s="95"/>
      <c r="AB2" s="95"/>
      <c r="AC2" s="95"/>
      <c r="AD2" s="95"/>
      <c r="AE2" s="95"/>
      <c r="AF2" s="95"/>
      <c r="AG2" s="95"/>
      <c r="AH2" s="95"/>
      <c r="AI2" s="95"/>
      <c r="AJ2" s="95"/>
      <c r="AK2" s="95"/>
      <c r="AL2" s="95"/>
      <c r="AM2" s="95"/>
      <c r="AN2" s="95"/>
      <c r="AO2" s="95"/>
      <c r="AP2" s="95"/>
      <c r="AQ2" s="95"/>
      <c r="AR2" s="95"/>
      <c r="AS2" s="95"/>
      <c r="AT2" s="95"/>
      <c r="AU2" s="95"/>
      <c r="AV2" s="95"/>
      <c r="AW2" s="95"/>
      <c r="AX2" s="95"/>
      <c r="AY2" s="95"/>
      <c r="AZ2" s="95"/>
      <c r="BA2" s="95"/>
      <c r="BB2" s="95"/>
      <c r="BC2" s="95"/>
      <c r="BD2" s="95"/>
      <c r="BE2" s="95"/>
      <c r="BF2" s="95"/>
      <c r="BG2" s="95"/>
      <c r="BH2" s="95"/>
      <c r="BI2" s="95"/>
      <c r="BJ2" s="95"/>
      <c r="BK2" s="95"/>
      <c r="BL2" s="95"/>
      <c r="BM2" s="95"/>
      <c r="BN2" s="95"/>
      <c r="BO2" s="95"/>
      <c r="BP2" s="95"/>
      <c r="BQ2" s="95"/>
      <c r="BR2" s="95"/>
      <c r="BS2" s="95"/>
      <c r="BT2" s="95"/>
      <c r="BU2" s="95"/>
      <c r="BV2" s="95"/>
      <c r="BW2" s="95"/>
      <c r="BX2" s="95"/>
      <c r="BY2" s="95"/>
      <c r="BZ2" s="95"/>
      <c r="CA2" s="95"/>
      <c r="CB2" s="95"/>
      <c r="CC2" s="95"/>
      <c r="CD2" s="95"/>
      <c r="CE2" s="95"/>
      <c r="CF2" s="95"/>
      <c r="CG2" s="95"/>
      <c r="CH2" s="95"/>
      <c r="CI2" s="95"/>
      <c r="CJ2" s="95"/>
      <c r="CK2" s="95"/>
      <c r="CL2" s="95"/>
      <c r="CM2" s="95"/>
      <c r="CN2" s="95"/>
      <c r="CO2" s="95"/>
      <c r="CP2" s="95"/>
      <c r="CQ2" s="95"/>
      <c r="CR2" s="95"/>
      <c r="CS2" s="95"/>
      <c r="CT2" s="95"/>
      <c r="CU2" s="95"/>
      <c r="CV2" s="95"/>
      <c r="CW2" s="95"/>
      <c r="CX2" s="95"/>
      <c r="CY2" s="95"/>
      <c r="CZ2" s="95"/>
      <c r="DA2" s="95"/>
      <c r="DB2" s="95"/>
      <c r="DC2" s="95"/>
      <c r="DD2" s="95"/>
      <c r="DE2" s="95"/>
      <c r="DF2" s="95"/>
      <c r="DG2" s="95"/>
      <c r="DH2" s="95"/>
      <c r="DI2" s="95"/>
      <c r="DJ2" s="95"/>
      <c r="DK2" s="95"/>
      <c r="DL2" s="95"/>
      <c r="DM2" s="95"/>
      <c r="DN2" s="95"/>
      <c r="DO2" s="95"/>
      <c r="DP2" s="95"/>
      <c r="DQ2" s="95"/>
      <c r="DR2" s="95"/>
      <c r="DS2" s="95"/>
      <c r="DT2" s="95"/>
      <c r="DU2" s="95"/>
      <c r="DV2" s="95"/>
      <c r="DW2" s="95"/>
      <c r="DX2" s="95"/>
      <c r="DY2" s="95"/>
      <c r="DZ2" s="95"/>
      <c r="EA2" s="95"/>
      <c r="EB2" s="95"/>
      <c r="EC2" s="95"/>
      <c r="ED2" s="95"/>
      <c r="EE2" s="95"/>
      <c r="EF2" s="95"/>
      <c r="EG2" s="95"/>
      <c r="EH2" s="95"/>
      <c r="EI2" s="95"/>
      <c r="EJ2" s="95"/>
      <c r="EK2" s="95"/>
      <c r="EL2" s="95"/>
      <c r="EM2" s="95"/>
      <c r="EN2" s="95"/>
      <c r="EO2" s="95"/>
      <c r="EP2" s="95"/>
      <c r="EQ2" s="95"/>
      <c r="ER2" s="95"/>
      <c r="ES2" s="95"/>
      <c r="ET2" s="95"/>
      <c r="EU2" s="95"/>
      <c r="EV2" s="95"/>
      <c r="EW2" s="95"/>
      <c r="EX2" s="95"/>
      <c r="EY2" s="95"/>
      <c r="EZ2" s="95"/>
      <c r="FA2" s="95"/>
      <c r="FB2" s="95"/>
      <c r="FC2" s="95"/>
      <c r="FD2" s="95"/>
      <c r="FE2" s="95"/>
      <c r="FF2" s="95"/>
      <c r="FG2" s="95"/>
      <c r="FH2" s="95"/>
      <c r="FI2" s="95"/>
      <c r="FJ2" s="95"/>
      <c r="FK2" s="95"/>
      <c r="FL2" s="95"/>
      <c r="FM2" s="95"/>
      <c r="FN2" s="95"/>
      <c r="FO2" s="95"/>
      <c r="FP2" s="95"/>
      <c r="FQ2" s="95"/>
      <c r="FR2" s="95"/>
      <c r="FS2" s="95"/>
      <c r="FT2" s="95"/>
      <c r="FU2" s="95"/>
      <c r="FV2" s="95"/>
      <c r="FW2" s="95"/>
      <c r="FX2" s="95"/>
      <c r="FY2" s="95"/>
      <c r="FZ2" s="95"/>
      <c r="GA2" s="95"/>
      <c r="GB2" s="95"/>
      <c r="GC2" s="95"/>
      <c r="GD2" s="95"/>
      <c r="GE2" s="95"/>
      <c r="GF2" s="95"/>
      <c r="GG2" s="95"/>
      <c r="GH2" s="95"/>
      <c r="GI2" s="95"/>
      <c r="GJ2" s="95"/>
      <c r="GK2" s="95"/>
      <c r="GL2" s="95"/>
      <c r="GM2" s="95"/>
      <c r="GN2" s="95"/>
      <c r="GO2" s="95"/>
      <c r="GP2" s="95"/>
      <c r="GQ2" s="95"/>
      <c r="GR2" s="95"/>
      <c r="GS2" s="95"/>
      <c r="GT2" s="95"/>
      <c r="GU2" s="95"/>
      <c r="GV2" s="95"/>
      <c r="GW2" s="95"/>
      <c r="GX2" s="95"/>
      <c r="GY2" s="95"/>
      <c r="GZ2" s="95"/>
      <c r="HA2" s="95"/>
      <c r="HB2" s="95"/>
      <c r="HC2" s="95"/>
      <c r="HD2" s="95"/>
      <c r="HE2" s="95"/>
      <c r="HF2" s="95"/>
      <c r="HG2" s="95"/>
      <c r="HH2" s="95"/>
      <c r="HI2" s="95"/>
      <c r="HJ2" s="95"/>
      <c r="HK2" s="95"/>
      <c r="HL2" s="95"/>
      <c r="HM2" s="95"/>
      <c r="HN2" s="95"/>
      <c r="HO2" s="95"/>
      <c r="HP2" s="95"/>
      <c r="HQ2" s="95"/>
      <c r="HR2" s="95"/>
      <c r="HS2" s="95"/>
      <c r="HT2" s="95"/>
      <c r="HU2" s="95"/>
      <c r="HV2" s="95"/>
      <c r="HW2" s="95"/>
      <c r="HX2" s="95"/>
      <c r="HY2" s="95"/>
      <c r="HZ2" s="95"/>
      <c r="IA2" s="95"/>
      <c r="IB2" s="95"/>
      <c r="IC2" s="95"/>
      <c r="ID2" s="95"/>
      <c r="IE2" s="95"/>
      <c r="IF2" s="95"/>
      <c r="IG2" s="95"/>
      <c r="IH2" s="95"/>
      <c r="II2" s="95"/>
      <c r="IJ2" s="95"/>
      <c r="IK2" s="95"/>
      <c r="IL2" s="95"/>
      <c r="IM2" s="95"/>
      <c r="IN2" s="95"/>
      <c r="IO2" s="95"/>
      <c r="IP2" s="95"/>
      <c r="IQ2" s="95"/>
      <c r="IR2" s="95"/>
      <c r="IS2" s="95"/>
      <c r="IT2" s="95"/>
      <c r="IU2" s="95"/>
      <c r="IV2" s="95"/>
      <c r="IW2" s="95"/>
      <c r="IX2" s="95"/>
      <c r="IY2" s="95"/>
      <c r="IZ2" s="95"/>
      <c r="JA2" s="95"/>
      <c r="JB2" s="95"/>
      <c r="JC2" s="95"/>
      <c r="JD2" s="95"/>
      <c r="JE2" s="95"/>
      <c r="JF2" s="95"/>
      <c r="JG2" s="95"/>
      <c r="JH2" s="95"/>
      <c r="JI2" s="95"/>
      <c r="JJ2" s="95"/>
      <c r="JK2" s="95"/>
      <c r="JL2" s="95"/>
      <c r="JM2" s="95"/>
      <c r="JN2" s="95"/>
      <c r="JO2" s="95"/>
      <c r="JP2" s="95"/>
      <c r="JQ2" s="95"/>
      <c r="JR2" s="95"/>
      <c r="JS2" s="95"/>
      <c r="JT2" s="95"/>
      <c r="JU2" s="95"/>
      <c r="JV2" s="95"/>
      <c r="JW2" s="95"/>
      <c r="JX2" s="95"/>
      <c r="JY2" s="95"/>
      <c r="JZ2" s="95"/>
      <c r="KA2" s="95"/>
    </row>
    <row r="3" spans="1:287" s="100" customFormat="1" ht="18.75" customHeight="1" thickBot="1" x14ac:dyDescent="0.2">
      <c r="A3" s="97" t="s">
        <v>116</v>
      </c>
      <c r="B3" s="97"/>
      <c r="C3" s="98"/>
      <c r="D3" s="98"/>
      <c r="E3" s="98"/>
      <c r="F3" s="97"/>
      <c r="G3" s="98"/>
      <c r="H3" s="97"/>
      <c r="I3" s="97"/>
      <c r="J3" s="98"/>
      <c r="K3" s="98"/>
      <c r="L3" s="99"/>
      <c r="M3" s="97" t="s">
        <v>116</v>
      </c>
      <c r="N3" s="97"/>
      <c r="O3" s="98"/>
      <c r="P3" s="98"/>
      <c r="Q3" s="98"/>
      <c r="R3" s="97"/>
      <c r="S3" s="98"/>
      <c r="T3" s="97"/>
      <c r="U3" s="98"/>
      <c r="V3" s="97"/>
      <c r="W3" s="98"/>
      <c r="X3" s="98"/>
      <c r="Y3" s="99"/>
      <c r="Z3" s="97" t="s">
        <v>116</v>
      </c>
      <c r="AA3" s="97"/>
      <c r="AB3" s="98"/>
      <c r="AC3" s="98"/>
      <c r="AD3" s="98"/>
      <c r="AE3" s="97"/>
      <c r="AF3" s="98"/>
      <c r="AG3" s="97"/>
      <c r="AH3" s="98"/>
      <c r="AI3" s="97"/>
      <c r="AJ3" s="98"/>
      <c r="AK3" s="98"/>
      <c r="AL3" s="99"/>
      <c r="AM3" s="97" t="s">
        <v>116</v>
      </c>
      <c r="AN3" s="97"/>
      <c r="AO3" s="98"/>
      <c r="AP3" s="98"/>
      <c r="AQ3" s="98"/>
      <c r="AR3" s="97"/>
      <c r="AS3" s="98"/>
      <c r="AT3" s="97"/>
      <c r="AU3" s="98"/>
      <c r="AV3" s="97"/>
      <c r="AW3" s="98"/>
      <c r="AX3" s="98"/>
      <c r="AY3" s="98"/>
      <c r="AZ3" s="99"/>
      <c r="BA3" s="97" t="s">
        <v>116</v>
      </c>
      <c r="BB3" s="97"/>
      <c r="BC3" s="98"/>
      <c r="BD3" s="98"/>
      <c r="BE3" s="98"/>
      <c r="BF3" s="97"/>
      <c r="BG3" s="98"/>
      <c r="BH3" s="97"/>
      <c r="BI3" s="98"/>
      <c r="BJ3" s="97"/>
      <c r="BK3" s="98"/>
      <c r="BL3" s="99"/>
      <c r="BM3" s="97" t="s">
        <v>116</v>
      </c>
      <c r="BN3" s="97"/>
      <c r="BO3" s="98"/>
      <c r="BP3" s="98"/>
      <c r="BQ3" s="97" t="s">
        <v>200</v>
      </c>
      <c r="BR3" s="97"/>
      <c r="BS3" s="98"/>
      <c r="BT3" s="97"/>
      <c r="BU3" s="97" t="s">
        <v>238</v>
      </c>
      <c r="BV3" s="98"/>
      <c r="BW3" s="97" t="s">
        <v>201</v>
      </c>
      <c r="BX3" s="98"/>
      <c r="BY3" s="98"/>
      <c r="BZ3" s="98"/>
      <c r="CA3" s="98"/>
      <c r="CB3" s="98"/>
      <c r="CC3" s="97" t="s">
        <v>117</v>
      </c>
      <c r="CD3" s="97"/>
      <c r="CE3" s="98"/>
      <c r="CF3" s="98"/>
      <c r="CG3" s="99"/>
      <c r="CH3" s="97"/>
      <c r="CI3" s="98"/>
      <c r="CJ3" s="98"/>
      <c r="CK3" s="98"/>
      <c r="CL3" s="97"/>
      <c r="CM3" s="98"/>
      <c r="CN3" s="97"/>
      <c r="CO3" s="98"/>
      <c r="CP3" s="97" t="s">
        <v>117</v>
      </c>
      <c r="CQ3" s="97"/>
      <c r="CR3" s="98"/>
      <c r="CS3" s="98"/>
      <c r="CT3" s="99"/>
      <c r="CU3" s="97"/>
      <c r="CV3" s="98"/>
      <c r="CW3" s="98"/>
      <c r="CX3" s="98"/>
      <c r="CY3" s="97"/>
      <c r="CZ3" s="98"/>
      <c r="DA3" s="97"/>
      <c r="DB3" s="98"/>
      <c r="DC3" s="97" t="s">
        <v>117</v>
      </c>
      <c r="DD3" s="97"/>
      <c r="DE3" s="98"/>
      <c r="DF3" s="98"/>
      <c r="DG3" s="99"/>
      <c r="DH3" s="97"/>
      <c r="DI3" s="98"/>
      <c r="DJ3" s="98"/>
      <c r="DK3" s="98"/>
      <c r="DL3" s="97"/>
      <c r="DM3" s="98"/>
      <c r="DN3" s="97"/>
      <c r="DO3" s="98"/>
      <c r="DP3" s="97"/>
      <c r="DQ3" s="97" t="s">
        <v>117</v>
      </c>
      <c r="DR3" s="98"/>
      <c r="DS3" s="98"/>
      <c r="DT3" s="98"/>
      <c r="DU3" s="99"/>
      <c r="DV3" s="97"/>
      <c r="DW3" s="98"/>
      <c r="DX3" s="98"/>
      <c r="DY3" s="98"/>
      <c r="DZ3" s="97"/>
      <c r="EA3" s="98"/>
      <c r="EB3" s="97"/>
      <c r="EC3" s="97"/>
      <c r="ED3" s="98"/>
      <c r="EE3" s="97"/>
      <c r="EF3" s="98"/>
      <c r="EG3" s="97"/>
      <c r="EH3" s="97" t="s">
        <v>117</v>
      </c>
      <c r="EI3" s="98"/>
      <c r="EJ3" s="99"/>
      <c r="EK3" s="97"/>
      <c r="EL3" s="98"/>
      <c r="EM3" s="97"/>
      <c r="EN3" s="97" t="s">
        <v>239</v>
      </c>
      <c r="EO3" s="98"/>
      <c r="EP3" s="98"/>
      <c r="EQ3" s="99"/>
      <c r="ER3" s="97"/>
      <c r="ES3" s="98"/>
      <c r="ET3" s="98"/>
      <c r="EU3" s="98"/>
      <c r="EV3" s="97" t="s">
        <v>240</v>
      </c>
      <c r="EW3" s="97"/>
      <c r="EX3" s="98"/>
      <c r="EY3" s="97"/>
      <c r="EZ3" s="98"/>
      <c r="FA3" s="97"/>
      <c r="FB3" s="98"/>
      <c r="FC3" s="98"/>
      <c r="FD3" s="99"/>
      <c r="FE3" s="97"/>
      <c r="FF3" s="98"/>
      <c r="FG3" s="98"/>
      <c r="FH3" s="98"/>
      <c r="FI3" s="97" t="s">
        <v>240</v>
      </c>
      <c r="FJ3" s="97"/>
      <c r="FK3" s="98"/>
      <c r="FL3" s="97"/>
      <c r="FM3" s="98"/>
      <c r="FN3" s="97"/>
      <c r="FO3" s="98"/>
      <c r="FP3" s="98"/>
      <c r="FQ3" s="99"/>
      <c r="FR3" s="97"/>
      <c r="FS3" s="98"/>
      <c r="FT3" s="98"/>
      <c r="FU3" s="98"/>
      <c r="FV3" s="97"/>
      <c r="FW3" s="98"/>
      <c r="FX3" s="97" t="s">
        <v>240</v>
      </c>
      <c r="FY3" s="97"/>
      <c r="FZ3" s="98"/>
      <c r="GA3" s="97"/>
      <c r="GB3" s="98"/>
      <c r="GC3" s="98"/>
      <c r="GD3" s="98"/>
      <c r="GE3" s="99"/>
      <c r="GF3" s="97"/>
      <c r="GG3" s="98"/>
      <c r="GH3" s="98"/>
      <c r="GI3" s="98"/>
      <c r="GJ3" s="97"/>
      <c r="GK3" s="97"/>
      <c r="GL3" s="97"/>
      <c r="GM3" s="97"/>
      <c r="GN3" s="97" t="s">
        <v>118</v>
      </c>
      <c r="GO3" s="97"/>
      <c r="GP3" s="97"/>
      <c r="GQ3" s="97" t="s">
        <v>193</v>
      </c>
      <c r="GR3" s="98"/>
      <c r="GS3" s="98"/>
      <c r="GT3" s="99"/>
      <c r="GU3" s="97"/>
      <c r="GV3" s="98"/>
      <c r="GW3" s="98"/>
      <c r="GX3" s="98"/>
      <c r="GY3" s="97"/>
      <c r="GZ3" s="98"/>
      <c r="HA3" s="97"/>
      <c r="HB3" s="98"/>
      <c r="HC3" s="97" t="s">
        <v>193</v>
      </c>
      <c r="HD3" s="97"/>
      <c r="HE3" s="98"/>
      <c r="HF3" s="98"/>
      <c r="HG3" s="99"/>
      <c r="HH3" s="97"/>
      <c r="HI3" s="98"/>
      <c r="HJ3" s="98"/>
      <c r="HK3" s="98"/>
      <c r="HL3" s="97"/>
      <c r="HM3" s="98"/>
      <c r="HN3" s="97"/>
      <c r="HO3" s="98"/>
      <c r="HP3" s="97"/>
      <c r="HQ3" s="98"/>
      <c r="HR3" s="98"/>
      <c r="HS3" s="99"/>
      <c r="HT3" s="97" t="s">
        <v>241</v>
      </c>
      <c r="HU3" s="97"/>
      <c r="HV3" s="98"/>
      <c r="HW3" s="98"/>
      <c r="HX3" s="99"/>
      <c r="HY3" s="97"/>
      <c r="HZ3" s="98"/>
      <c r="IA3" s="98"/>
      <c r="IB3" s="98"/>
      <c r="IC3" s="97"/>
      <c r="ID3" s="98"/>
      <c r="IE3" s="97"/>
      <c r="IF3" s="98"/>
      <c r="IG3" s="97" t="s">
        <v>241</v>
      </c>
      <c r="IH3" s="97"/>
      <c r="II3" s="98"/>
      <c r="IJ3" s="98"/>
      <c r="IK3" s="99"/>
      <c r="IL3" s="97"/>
      <c r="IM3" s="98"/>
      <c r="IN3" s="98"/>
      <c r="IO3" s="98"/>
      <c r="IP3" s="97"/>
      <c r="IQ3" s="98"/>
      <c r="IR3" s="97"/>
      <c r="IS3" s="98"/>
      <c r="IT3" s="97"/>
      <c r="IU3" s="98"/>
      <c r="IV3" s="98"/>
      <c r="IW3" s="99"/>
      <c r="IX3" s="97" t="s">
        <v>242</v>
      </c>
      <c r="IY3" s="97"/>
      <c r="IZ3" s="98"/>
      <c r="JA3" s="98"/>
      <c r="JB3" s="99"/>
      <c r="JC3" s="97"/>
      <c r="JD3" s="98"/>
      <c r="JE3" s="98"/>
      <c r="JF3" s="98"/>
      <c r="JG3" s="97"/>
      <c r="JH3" s="98"/>
      <c r="JI3" s="97"/>
      <c r="JJ3" s="98"/>
      <c r="JK3" s="97" t="s">
        <v>242</v>
      </c>
      <c r="JL3" s="97"/>
      <c r="JM3" s="98"/>
      <c r="JN3" s="98"/>
      <c r="JO3" s="99"/>
      <c r="JP3" s="97"/>
      <c r="JQ3" s="98"/>
      <c r="JR3" s="98"/>
      <c r="JS3" s="98"/>
      <c r="JT3" s="97"/>
      <c r="JU3" s="98"/>
      <c r="JV3" s="97"/>
      <c r="JW3" s="98"/>
      <c r="JX3" s="97"/>
      <c r="JY3" s="98"/>
      <c r="JZ3" s="98"/>
      <c r="KA3" s="99"/>
    </row>
    <row r="4" spans="1:287" s="101" customFormat="1" ht="21.75" customHeight="1" x14ac:dyDescent="0.15">
      <c r="A4" s="184" t="s">
        <v>119</v>
      </c>
      <c r="B4" s="182" t="s">
        <v>120</v>
      </c>
      <c r="C4" s="183"/>
      <c r="D4" s="183"/>
      <c r="E4" s="183"/>
      <c r="F4" s="183"/>
      <c r="G4" s="183"/>
      <c r="H4" s="183"/>
      <c r="I4" s="183"/>
      <c r="J4" s="183"/>
      <c r="K4" s="183"/>
      <c r="L4" s="183"/>
      <c r="M4" s="184" t="s">
        <v>119</v>
      </c>
      <c r="N4" s="182" t="s">
        <v>120</v>
      </c>
      <c r="O4" s="183"/>
      <c r="P4" s="183"/>
      <c r="Q4" s="183"/>
      <c r="R4" s="183"/>
      <c r="S4" s="183"/>
      <c r="T4" s="183"/>
      <c r="U4" s="183"/>
      <c r="V4" s="183"/>
      <c r="W4" s="183"/>
      <c r="X4" s="183"/>
      <c r="Y4" s="183"/>
      <c r="Z4" s="184" t="s">
        <v>119</v>
      </c>
      <c r="AA4" s="182" t="s">
        <v>120</v>
      </c>
      <c r="AB4" s="183"/>
      <c r="AC4" s="183"/>
      <c r="AD4" s="183"/>
      <c r="AE4" s="183"/>
      <c r="AF4" s="183"/>
      <c r="AG4" s="183"/>
      <c r="AH4" s="183"/>
      <c r="AI4" s="183"/>
      <c r="AJ4" s="183"/>
      <c r="AK4" s="183"/>
      <c r="AL4" s="183"/>
      <c r="AM4" s="184" t="s">
        <v>119</v>
      </c>
      <c r="AN4" s="182" t="s">
        <v>120</v>
      </c>
      <c r="AO4" s="183"/>
      <c r="AP4" s="183"/>
      <c r="AQ4" s="183"/>
      <c r="AR4" s="183"/>
      <c r="AS4" s="183"/>
      <c r="AT4" s="183"/>
      <c r="AU4" s="183"/>
      <c r="AV4" s="183"/>
      <c r="AW4" s="183"/>
      <c r="AX4" s="183"/>
      <c r="AY4" s="183"/>
      <c r="AZ4" s="183"/>
      <c r="BA4" s="184" t="s">
        <v>119</v>
      </c>
      <c r="BB4" s="182" t="s">
        <v>120</v>
      </c>
      <c r="BC4" s="183"/>
      <c r="BD4" s="183"/>
      <c r="BE4" s="183"/>
      <c r="BF4" s="183"/>
      <c r="BG4" s="183"/>
      <c r="BH4" s="183"/>
      <c r="BI4" s="183"/>
      <c r="BJ4" s="183"/>
      <c r="BK4" s="183"/>
      <c r="BL4" s="183"/>
      <c r="BM4" s="184" t="s">
        <v>119</v>
      </c>
      <c r="BN4" s="182" t="s">
        <v>120</v>
      </c>
      <c r="BO4" s="183"/>
      <c r="BP4" s="206"/>
      <c r="BQ4" s="176" t="s">
        <v>243</v>
      </c>
      <c r="BR4" s="177"/>
      <c r="BS4" s="177"/>
      <c r="BT4" s="178"/>
      <c r="BU4" s="190" t="s">
        <v>244</v>
      </c>
      <c r="BV4" s="184"/>
      <c r="BW4" s="176" t="s">
        <v>208</v>
      </c>
      <c r="BX4" s="177"/>
      <c r="BY4" s="177"/>
      <c r="BZ4" s="177"/>
      <c r="CA4" s="177"/>
      <c r="CB4" s="177"/>
      <c r="CC4" s="178" t="s">
        <v>119</v>
      </c>
      <c r="CD4" s="182" t="s">
        <v>121</v>
      </c>
      <c r="CE4" s="183"/>
      <c r="CF4" s="183"/>
      <c r="CG4" s="183"/>
      <c r="CH4" s="183"/>
      <c r="CI4" s="183"/>
      <c r="CJ4" s="183"/>
      <c r="CK4" s="183"/>
      <c r="CL4" s="183"/>
      <c r="CM4" s="183"/>
      <c r="CN4" s="183"/>
      <c r="CO4" s="183"/>
      <c r="CP4" s="184" t="s">
        <v>119</v>
      </c>
      <c r="CQ4" s="182" t="s">
        <v>121</v>
      </c>
      <c r="CR4" s="183"/>
      <c r="CS4" s="183"/>
      <c r="CT4" s="183"/>
      <c r="CU4" s="183"/>
      <c r="CV4" s="183"/>
      <c r="CW4" s="183"/>
      <c r="CX4" s="183"/>
      <c r="CY4" s="183"/>
      <c r="CZ4" s="183"/>
      <c r="DA4" s="183"/>
      <c r="DB4" s="183"/>
      <c r="DC4" s="184" t="s">
        <v>119</v>
      </c>
      <c r="DD4" s="182" t="s">
        <v>245</v>
      </c>
      <c r="DE4" s="183"/>
      <c r="DF4" s="183"/>
      <c r="DG4" s="183"/>
      <c r="DH4" s="183"/>
      <c r="DI4" s="183"/>
      <c r="DJ4" s="183"/>
      <c r="DK4" s="183"/>
      <c r="DL4" s="183"/>
      <c r="DM4" s="183"/>
      <c r="DN4" s="183"/>
      <c r="DO4" s="183"/>
      <c r="DP4" s="183"/>
      <c r="DQ4" s="184" t="s">
        <v>119</v>
      </c>
      <c r="DR4" s="182" t="s">
        <v>245</v>
      </c>
      <c r="DS4" s="183"/>
      <c r="DT4" s="183"/>
      <c r="DU4" s="183"/>
      <c r="DV4" s="183"/>
      <c r="DW4" s="183"/>
      <c r="DX4" s="183"/>
      <c r="DY4" s="183"/>
      <c r="DZ4" s="183"/>
      <c r="EA4" s="183"/>
      <c r="EB4" s="183"/>
      <c r="EC4" s="183"/>
      <c r="ED4" s="183"/>
      <c r="EE4" s="183"/>
      <c r="EF4" s="183"/>
      <c r="EG4" s="183"/>
      <c r="EH4" s="184" t="s">
        <v>119</v>
      </c>
      <c r="EI4" s="182" t="s">
        <v>121</v>
      </c>
      <c r="EJ4" s="183"/>
      <c r="EK4" s="183"/>
      <c r="EL4" s="183"/>
      <c r="EM4" s="206"/>
      <c r="EN4" s="182" t="s">
        <v>122</v>
      </c>
      <c r="EO4" s="183"/>
      <c r="EP4" s="183"/>
      <c r="EQ4" s="183"/>
      <c r="ER4" s="183"/>
      <c r="ES4" s="183"/>
      <c r="ET4" s="183"/>
      <c r="EU4" s="183"/>
      <c r="EV4" s="184" t="s">
        <v>119</v>
      </c>
      <c r="EW4" s="182" t="s">
        <v>122</v>
      </c>
      <c r="EX4" s="183"/>
      <c r="EY4" s="183"/>
      <c r="EZ4" s="183"/>
      <c r="FA4" s="183"/>
      <c r="FB4" s="183"/>
      <c r="FC4" s="183"/>
      <c r="FD4" s="183"/>
      <c r="FE4" s="183"/>
      <c r="FF4" s="183"/>
      <c r="FG4" s="183"/>
      <c r="FH4" s="183"/>
      <c r="FI4" s="184" t="s">
        <v>119</v>
      </c>
      <c r="FJ4" s="182" t="s">
        <v>246</v>
      </c>
      <c r="FK4" s="183"/>
      <c r="FL4" s="183"/>
      <c r="FM4" s="183"/>
      <c r="FN4" s="183"/>
      <c r="FO4" s="183"/>
      <c r="FP4" s="183"/>
      <c r="FQ4" s="183"/>
      <c r="FR4" s="183"/>
      <c r="FS4" s="183"/>
      <c r="FT4" s="183"/>
      <c r="FU4" s="183"/>
      <c r="FV4" s="183"/>
      <c r="FW4" s="183"/>
      <c r="FX4" s="178" t="s">
        <v>119</v>
      </c>
      <c r="FY4" s="182" t="s">
        <v>246</v>
      </c>
      <c r="FZ4" s="183"/>
      <c r="GA4" s="183"/>
      <c r="GB4" s="183"/>
      <c r="GC4" s="183"/>
      <c r="GD4" s="183"/>
      <c r="GE4" s="183"/>
      <c r="GF4" s="183"/>
      <c r="GG4" s="183"/>
      <c r="GH4" s="183"/>
      <c r="GI4" s="183"/>
      <c r="GJ4" s="183"/>
      <c r="GK4" s="183"/>
      <c r="GL4" s="183"/>
      <c r="GM4" s="183"/>
      <c r="GN4" s="184" t="s">
        <v>119</v>
      </c>
      <c r="GO4" s="182" t="s">
        <v>246</v>
      </c>
      <c r="GP4" s="206"/>
      <c r="GQ4" s="182" t="s">
        <v>202</v>
      </c>
      <c r="GR4" s="183"/>
      <c r="GS4" s="183"/>
      <c r="GT4" s="183"/>
      <c r="GU4" s="183"/>
      <c r="GV4" s="183"/>
      <c r="GW4" s="183"/>
      <c r="GX4" s="183"/>
      <c r="GY4" s="183"/>
      <c r="GZ4" s="183"/>
      <c r="HA4" s="183"/>
      <c r="HB4" s="183"/>
      <c r="HC4" s="184" t="s">
        <v>119</v>
      </c>
      <c r="HD4" s="182" t="s">
        <v>202</v>
      </c>
      <c r="HE4" s="183"/>
      <c r="HF4" s="183"/>
      <c r="HG4" s="183"/>
      <c r="HH4" s="183"/>
      <c r="HI4" s="183"/>
      <c r="HJ4" s="183"/>
      <c r="HK4" s="183"/>
      <c r="HL4" s="183"/>
      <c r="HM4" s="183"/>
      <c r="HN4" s="183"/>
      <c r="HO4" s="183"/>
      <c r="HP4" s="183"/>
      <c r="HQ4" s="183"/>
      <c r="HR4" s="183"/>
      <c r="HS4" s="183"/>
      <c r="HT4" s="184" t="s">
        <v>119</v>
      </c>
      <c r="HU4" s="182" t="s">
        <v>247</v>
      </c>
      <c r="HV4" s="183"/>
      <c r="HW4" s="183"/>
      <c r="HX4" s="183"/>
      <c r="HY4" s="183"/>
      <c r="HZ4" s="183"/>
      <c r="IA4" s="183"/>
      <c r="IB4" s="183"/>
      <c r="IC4" s="183"/>
      <c r="ID4" s="183"/>
      <c r="IE4" s="183"/>
      <c r="IF4" s="183"/>
      <c r="IG4" s="184" t="s">
        <v>119</v>
      </c>
      <c r="IH4" s="182" t="s">
        <v>247</v>
      </c>
      <c r="II4" s="183"/>
      <c r="IJ4" s="183"/>
      <c r="IK4" s="183"/>
      <c r="IL4" s="183"/>
      <c r="IM4" s="183"/>
      <c r="IN4" s="183"/>
      <c r="IO4" s="183"/>
      <c r="IP4" s="183"/>
      <c r="IQ4" s="183"/>
      <c r="IR4" s="183"/>
      <c r="IS4" s="183"/>
      <c r="IT4" s="183"/>
      <c r="IU4" s="183"/>
      <c r="IV4" s="183"/>
      <c r="IW4" s="183"/>
      <c r="IX4" s="184" t="s">
        <v>119</v>
      </c>
      <c r="IY4" s="182" t="s">
        <v>248</v>
      </c>
      <c r="IZ4" s="183"/>
      <c r="JA4" s="183"/>
      <c r="JB4" s="183"/>
      <c r="JC4" s="183"/>
      <c r="JD4" s="183"/>
      <c r="JE4" s="183"/>
      <c r="JF4" s="183"/>
      <c r="JG4" s="183"/>
      <c r="JH4" s="183"/>
      <c r="JI4" s="183"/>
      <c r="JJ4" s="183"/>
      <c r="JK4" s="184" t="s">
        <v>119</v>
      </c>
      <c r="JL4" s="182" t="s">
        <v>248</v>
      </c>
      <c r="JM4" s="183"/>
      <c r="JN4" s="183"/>
      <c r="JO4" s="183"/>
      <c r="JP4" s="183"/>
      <c r="JQ4" s="183"/>
      <c r="JR4" s="183"/>
      <c r="JS4" s="183"/>
      <c r="JT4" s="183"/>
      <c r="JU4" s="183"/>
      <c r="JV4" s="183"/>
      <c r="JW4" s="183"/>
      <c r="JX4" s="183"/>
      <c r="JY4" s="183"/>
      <c r="JZ4" s="183"/>
      <c r="KA4" s="183"/>
    </row>
    <row r="5" spans="1:287" s="101" customFormat="1" ht="6.75" customHeight="1" x14ac:dyDescent="0.15">
      <c r="A5" s="185"/>
      <c r="B5" s="239" t="s">
        <v>249</v>
      </c>
      <c r="C5" s="249"/>
      <c r="D5" s="239" t="s">
        <v>250</v>
      </c>
      <c r="E5" s="249"/>
      <c r="F5" s="254" t="s">
        <v>251</v>
      </c>
      <c r="G5" s="239" t="s">
        <v>252</v>
      </c>
      <c r="H5" s="249"/>
      <c r="I5" s="239" t="s">
        <v>253</v>
      </c>
      <c r="J5" s="240"/>
      <c r="K5" s="240"/>
      <c r="L5" s="240"/>
      <c r="M5" s="185"/>
      <c r="N5" s="239" t="s">
        <v>253</v>
      </c>
      <c r="O5" s="240"/>
      <c r="P5" s="240"/>
      <c r="Q5" s="240"/>
      <c r="R5" s="240"/>
      <c r="S5" s="240"/>
      <c r="T5" s="240"/>
      <c r="U5" s="240"/>
      <c r="V5" s="240"/>
      <c r="W5" s="240"/>
      <c r="X5" s="240"/>
      <c r="Y5" s="240"/>
      <c r="Z5" s="185"/>
      <c r="AA5" s="239" t="s">
        <v>217</v>
      </c>
      <c r="AB5" s="240"/>
      <c r="AC5" s="240"/>
      <c r="AD5" s="249"/>
      <c r="AE5" s="233" t="s">
        <v>254</v>
      </c>
      <c r="AF5" s="234"/>
      <c r="AG5" s="234"/>
      <c r="AH5" s="235"/>
      <c r="AI5" s="239" t="s">
        <v>255</v>
      </c>
      <c r="AJ5" s="240"/>
      <c r="AK5" s="240"/>
      <c r="AL5" s="240"/>
      <c r="AM5" s="185"/>
      <c r="AN5" s="233" t="s">
        <v>256</v>
      </c>
      <c r="AO5" s="234"/>
      <c r="AP5" s="235"/>
      <c r="AQ5" s="239" t="s">
        <v>257</v>
      </c>
      <c r="AR5" s="240"/>
      <c r="AS5" s="249"/>
      <c r="AT5" s="239" t="s">
        <v>258</v>
      </c>
      <c r="AU5" s="240"/>
      <c r="AV5" s="249"/>
      <c r="AW5" s="239" t="s">
        <v>259</v>
      </c>
      <c r="AX5" s="240"/>
      <c r="AY5" s="240"/>
      <c r="AZ5" s="240"/>
      <c r="BA5" s="185"/>
      <c r="BB5" s="233" t="s">
        <v>259</v>
      </c>
      <c r="BC5" s="234"/>
      <c r="BD5" s="234"/>
      <c r="BE5" s="235"/>
      <c r="BF5" s="239" t="s">
        <v>260</v>
      </c>
      <c r="BG5" s="240"/>
      <c r="BH5" s="249"/>
      <c r="BI5" s="239" t="s">
        <v>261</v>
      </c>
      <c r="BJ5" s="249"/>
      <c r="BK5" s="239" t="s">
        <v>262</v>
      </c>
      <c r="BL5" s="240"/>
      <c r="BM5" s="185"/>
      <c r="BN5" s="233" t="s">
        <v>263</v>
      </c>
      <c r="BO5" s="234"/>
      <c r="BP5" s="235"/>
      <c r="BQ5" s="241"/>
      <c r="BR5" s="242"/>
      <c r="BS5" s="242"/>
      <c r="BT5" s="250"/>
      <c r="BU5" s="236"/>
      <c r="BV5" s="185"/>
      <c r="BW5" s="241"/>
      <c r="BX5" s="242"/>
      <c r="BY5" s="242"/>
      <c r="BZ5" s="242"/>
      <c r="CA5" s="242"/>
      <c r="CB5" s="242"/>
      <c r="CC5" s="250"/>
      <c r="CD5" s="239" t="s">
        <v>253</v>
      </c>
      <c r="CE5" s="240"/>
      <c r="CF5" s="240"/>
      <c r="CG5" s="240"/>
      <c r="CH5" s="240"/>
      <c r="CI5" s="240"/>
      <c r="CJ5" s="240"/>
      <c r="CK5" s="240"/>
      <c r="CL5" s="240"/>
      <c r="CM5" s="240"/>
      <c r="CN5" s="240"/>
      <c r="CO5" s="240"/>
      <c r="CP5" s="185"/>
      <c r="CQ5" s="239" t="s">
        <v>253</v>
      </c>
      <c r="CR5" s="240"/>
      <c r="CS5" s="240"/>
      <c r="CT5" s="249"/>
      <c r="CU5" s="239" t="s">
        <v>217</v>
      </c>
      <c r="CV5" s="240"/>
      <c r="CW5" s="240"/>
      <c r="CX5" s="249"/>
      <c r="CY5" s="233" t="s">
        <v>254</v>
      </c>
      <c r="CZ5" s="234"/>
      <c r="DA5" s="234"/>
      <c r="DB5" s="234"/>
      <c r="DC5" s="185"/>
      <c r="DD5" s="239" t="s">
        <v>255</v>
      </c>
      <c r="DE5" s="240"/>
      <c r="DF5" s="240"/>
      <c r="DG5" s="249"/>
      <c r="DH5" s="233" t="s">
        <v>264</v>
      </c>
      <c r="DI5" s="234"/>
      <c r="DJ5" s="235"/>
      <c r="DK5" s="239" t="s">
        <v>257</v>
      </c>
      <c r="DL5" s="240"/>
      <c r="DM5" s="249"/>
      <c r="DN5" s="239" t="s">
        <v>258</v>
      </c>
      <c r="DO5" s="240"/>
      <c r="DP5" s="240"/>
      <c r="DQ5" s="185"/>
      <c r="DR5" s="239" t="s">
        <v>259</v>
      </c>
      <c r="DS5" s="240"/>
      <c r="DT5" s="240"/>
      <c r="DU5" s="240"/>
      <c r="DV5" s="240"/>
      <c r="DW5" s="240"/>
      <c r="DX5" s="240"/>
      <c r="DY5" s="249"/>
      <c r="DZ5" s="239" t="s">
        <v>252</v>
      </c>
      <c r="EA5" s="240"/>
      <c r="EB5" s="240"/>
      <c r="EC5" s="240"/>
      <c r="ED5" s="240"/>
      <c r="EE5" s="240"/>
      <c r="EF5" s="240"/>
      <c r="EG5" s="240"/>
      <c r="EH5" s="185"/>
      <c r="EI5" s="239" t="s">
        <v>252</v>
      </c>
      <c r="EJ5" s="240"/>
      <c r="EK5" s="240"/>
      <c r="EL5" s="240"/>
      <c r="EM5" s="249"/>
      <c r="EN5" s="233" t="s">
        <v>253</v>
      </c>
      <c r="EO5" s="234"/>
      <c r="EP5" s="234"/>
      <c r="EQ5" s="234"/>
      <c r="ER5" s="234"/>
      <c r="ES5" s="234"/>
      <c r="ET5" s="234"/>
      <c r="EU5" s="234"/>
      <c r="EV5" s="185"/>
      <c r="EW5" s="239" t="s">
        <v>253</v>
      </c>
      <c r="EX5" s="240"/>
      <c r="EY5" s="240"/>
      <c r="EZ5" s="240"/>
      <c r="FA5" s="240"/>
      <c r="FB5" s="240"/>
      <c r="FC5" s="240"/>
      <c r="FD5" s="249"/>
      <c r="FE5" s="239" t="s">
        <v>217</v>
      </c>
      <c r="FF5" s="240"/>
      <c r="FG5" s="240"/>
      <c r="FH5" s="240"/>
      <c r="FI5" s="185"/>
      <c r="FJ5" s="233" t="s">
        <v>254</v>
      </c>
      <c r="FK5" s="234"/>
      <c r="FL5" s="234"/>
      <c r="FM5" s="235"/>
      <c r="FN5" s="239" t="s">
        <v>265</v>
      </c>
      <c r="FO5" s="240"/>
      <c r="FP5" s="240"/>
      <c r="FQ5" s="249"/>
      <c r="FR5" s="233" t="s">
        <v>256</v>
      </c>
      <c r="FS5" s="234"/>
      <c r="FT5" s="235"/>
      <c r="FU5" s="239" t="s">
        <v>266</v>
      </c>
      <c r="FV5" s="240"/>
      <c r="FW5" s="240"/>
      <c r="FX5" s="250"/>
      <c r="FY5" s="239" t="s">
        <v>267</v>
      </c>
      <c r="FZ5" s="240"/>
      <c r="GA5" s="249"/>
      <c r="GB5" s="239" t="s">
        <v>268</v>
      </c>
      <c r="GC5" s="240"/>
      <c r="GD5" s="240"/>
      <c r="GE5" s="240"/>
      <c r="GF5" s="240"/>
      <c r="GG5" s="240"/>
      <c r="GH5" s="240"/>
      <c r="GI5" s="249"/>
      <c r="GJ5" s="258" t="s">
        <v>269</v>
      </c>
      <c r="GK5" s="259"/>
      <c r="GL5" s="259"/>
      <c r="GM5" s="259"/>
      <c r="GN5" s="185"/>
      <c r="GO5" s="239" t="s">
        <v>270</v>
      </c>
      <c r="GP5" s="249"/>
      <c r="GQ5" s="239" t="s">
        <v>253</v>
      </c>
      <c r="GR5" s="240"/>
      <c r="GS5" s="240"/>
      <c r="GT5" s="240"/>
      <c r="GU5" s="240"/>
      <c r="GV5" s="240"/>
      <c r="GW5" s="240"/>
      <c r="GX5" s="240"/>
      <c r="GY5" s="240"/>
      <c r="GZ5" s="240"/>
      <c r="HA5" s="240"/>
      <c r="HB5" s="240"/>
      <c r="HC5" s="185"/>
      <c r="HD5" s="239" t="s">
        <v>253</v>
      </c>
      <c r="HE5" s="240"/>
      <c r="HF5" s="240"/>
      <c r="HG5" s="249"/>
      <c r="HH5" s="239" t="s">
        <v>217</v>
      </c>
      <c r="HI5" s="240"/>
      <c r="HJ5" s="240"/>
      <c r="HK5" s="249"/>
      <c r="HL5" s="233" t="s">
        <v>254</v>
      </c>
      <c r="HM5" s="234"/>
      <c r="HN5" s="234"/>
      <c r="HO5" s="235"/>
      <c r="HP5" s="239" t="s">
        <v>265</v>
      </c>
      <c r="HQ5" s="240"/>
      <c r="HR5" s="240"/>
      <c r="HS5" s="240"/>
      <c r="HT5" s="185"/>
      <c r="HU5" s="239" t="s">
        <v>253</v>
      </c>
      <c r="HV5" s="240"/>
      <c r="HW5" s="240"/>
      <c r="HX5" s="240"/>
      <c r="HY5" s="240"/>
      <c r="HZ5" s="240"/>
      <c r="IA5" s="240"/>
      <c r="IB5" s="240"/>
      <c r="IC5" s="240"/>
      <c r="ID5" s="240"/>
      <c r="IE5" s="240"/>
      <c r="IF5" s="240"/>
      <c r="IG5" s="185"/>
      <c r="IH5" s="239" t="s">
        <v>253</v>
      </c>
      <c r="II5" s="240"/>
      <c r="IJ5" s="240"/>
      <c r="IK5" s="249"/>
      <c r="IL5" s="239" t="s">
        <v>217</v>
      </c>
      <c r="IM5" s="240"/>
      <c r="IN5" s="240"/>
      <c r="IO5" s="249"/>
      <c r="IP5" s="233" t="s">
        <v>254</v>
      </c>
      <c r="IQ5" s="234"/>
      <c r="IR5" s="234"/>
      <c r="IS5" s="235"/>
      <c r="IT5" s="264" t="s">
        <v>255</v>
      </c>
      <c r="IU5" s="265"/>
      <c r="IV5" s="265"/>
      <c r="IW5" s="265"/>
      <c r="IX5" s="185"/>
      <c r="IY5" s="239" t="s">
        <v>253</v>
      </c>
      <c r="IZ5" s="240"/>
      <c r="JA5" s="240"/>
      <c r="JB5" s="240"/>
      <c r="JC5" s="240"/>
      <c r="JD5" s="240"/>
      <c r="JE5" s="240"/>
      <c r="JF5" s="240"/>
      <c r="JG5" s="240"/>
      <c r="JH5" s="240"/>
      <c r="JI5" s="240"/>
      <c r="JJ5" s="240"/>
      <c r="JK5" s="185"/>
      <c r="JL5" s="239" t="s">
        <v>253</v>
      </c>
      <c r="JM5" s="240"/>
      <c r="JN5" s="240"/>
      <c r="JO5" s="249"/>
      <c r="JP5" s="239" t="s">
        <v>217</v>
      </c>
      <c r="JQ5" s="240"/>
      <c r="JR5" s="240"/>
      <c r="JS5" s="249"/>
      <c r="JT5" s="233" t="s">
        <v>254</v>
      </c>
      <c r="JU5" s="234"/>
      <c r="JV5" s="234"/>
      <c r="JW5" s="235"/>
      <c r="JX5" s="264" t="s">
        <v>255</v>
      </c>
      <c r="JY5" s="265"/>
      <c r="JZ5" s="265"/>
      <c r="KA5" s="265"/>
    </row>
    <row r="6" spans="1:287" s="101" customFormat="1" ht="6.75" customHeight="1" x14ac:dyDescent="0.15">
      <c r="A6" s="185"/>
      <c r="B6" s="241"/>
      <c r="C6" s="250"/>
      <c r="D6" s="241"/>
      <c r="E6" s="250"/>
      <c r="F6" s="255"/>
      <c r="G6" s="241"/>
      <c r="H6" s="250"/>
      <c r="I6" s="241"/>
      <c r="J6" s="242"/>
      <c r="K6" s="242"/>
      <c r="L6" s="242"/>
      <c r="M6" s="185"/>
      <c r="N6" s="241"/>
      <c r="O6" s="242"/>
      <c r="P6" s="242"/>
      <c r="Q6" s="242"/>
      <c r="R6" s="242"/>
      <c r="S6" s="242"/>
      <c r="T6" s="242"/>
      <c r="U6" s="242"/>
      <c r="V6" s="242"/>
      <c r="W6" s="242"/>
      <c r="X6" s="242"/>
      <c r="Y6" s="242"/>
      <c r="Z6" s="185"/>
      <c r="AA6" s="241"/>
      <c r="AB6" s="242"/>
      <c r="AC6" s="242"/>
      <c r="AD6" s="250"/>
      <c r="AE6" s="236"/>
      <c r="AF6" s="237"/>
      <c r="AG6" s="237"/>
      <c r="AH6" s="185"/>
      <c r="AI6" s="241"/>
      <c r="AJ6" s="242"/>
      <c r="AK6" s="242"/>
      <c r="AL6" s="242"/>
      <c r="AM6" s="185"/>
      <c r="AN6" s="236"/>
      <c r="AO6" s="237"/>
      <c r="AP6" s="185"/>
      <c r="AQ6" s="241"/>
      <c r="AR6" s="242"/>
      <c r="AS6" s="250"/>
      <c r="AT6" s="241"/>
      <c r="AU6" s="242"/>
      <c r="AV6" s="250"/>
      <c r="AW6" s="179"/>
      <c r="AX6" s="180"/>
      <c r="AY6" s="180"/>
      <c r="AZ6" s="180"/>
      <c r="BA6" s="185"/>
      <c r="BB6" s="192"/>
      <c r="BC6" s="193"/>
      <c r="BD6" s="193"/>
      <c r="BE6" s="238"/>
      <c r="BF6" s="241"/>
      <c r="BG6" s="242"/>
      <c r="BH6" s="250"/>
      <c r="BI6" s="241"/>
      <c r="BJ6" s="250"/>
      <c r="BK6" s="241"/>
      <c r="BL6" s="242"/>
      <c r="BM6" s="185"/>
      <c r="BN6" s="236"/>
      <c r="BO6" s="237"/>
      <c r="BP6" s="185"/>
      <c r="BQ6" s="241"/>
      <c r="BR6" s="242"/>
      <c r="BS6" s="242"/>
      <c r="BT6" s="250"/>
      <c r="BU6" s="236"/>
      <c r="BV6" s="185"/>
      <c r="BW6" s="241"/>
      <c r="BX6" s="242"/>
      <c r="BY6" s="242"/>
      <c r="BZ6" s="242"/>
      <c r="CA6" s="242"/>
      <c r="CB6" s="242"/>
      <c r="CC6" s="250"/>
      <c r="CD6" s="241"/>
      <c r="CE6" s="242"/>
      <c r="CF6" s="242"/>
      <c r="CG6" s="242"/>
      <c r="CH6" s="242"/>
      <c r="CI6" s="242"/>
      <c r="CJ6" s="242"/>
      <c r="CK6" s="242"/>
      <c r="CL6" s="242"/>
      <c r="CM6" s="242"/>
      <c r="CN6" s="242"/>
      <c r="CO6" s="242"/>
      <c r="CP6" s="185"/>
      <c r="CQ6" s="241"/>
      <c r="CR6" s="242"/>
      <c r="CS6" s="242"/>
      <c r="CT6" s="250"/>
      <c r="CU6" s="241"/>
      <c r="CV6" s="242"/>
      <c r="CW6" s="242"/>
      <c r="CX6" s="250"/>
      <c r="CY6" s="236"/>
      <c r="CZ6" s="237"/>
      <c r="DA6" s="237"/>
      <c r="DB6" s="237"/>
      <c r="DC6" s="185"/>
      <c r="DD6" s="241"/>
      <c r="DE6" s="242"/>
      <c r="DF6" s="242"/>
      <c r="DG6" s="250"/>
      <c r="DH6" s="236"/>
      <c r="DI6" s="237"/>
      <c r="DJ6" s="185"/>
      <c r="DK6" s="241"/>
      <c r="DL6" s="242"/>
      <c r="DM6" s="250"/>
      <c r="DN6" s="241"/>
      <c r="DO6" s="242"/>
      <c r="DP6" s="242"/>
      <c r="DQ6" s="185"/>
      <c r="DR6" s="179"/>
      <c r="DS6" s="180"/>
      <c r="DT6" s="180"/>
      <c r="DU6" s="180"/>
      <c r="DV6" s="180"/>
      <c r="DW6" s="180"/>
      <c r="DX6" s="180"/>
      <c r="DY6" s="181"/>
      <c r="DZ6" s="241"/>
      <c r="EA6" s="242"/>
      <c r="EB6" s="242"/>
      <c r="EC6" s="242"/>
      <c r="ED6" s="242"/>
      <c r="EE6" s="242"/>
      <c r="EF6" s="242"/>
      <c r="EG6" s="242"/>
      <c r="EH6" s="185"/>
      <c r="EI6" s="241"/>
      <c r="EJ6" s="242"/>
      <c r="EK6" s="242"/>
      <c r="EL6" s="242"/>
      <c r="EM6" s="250"/>
      <c r="EN6" s="236"/>
      <c r="EO6" s="237"/>
      <c r="EP6" s="237"/>
      <c r="EQ6" s="237"/>
      <c r="ER6" s="237"/>
      <c r="ES6" s="237"/>
      <c r="ET6" s="237"/>
      <c r="EU6" s="237"/>
      <c r="EV6" s="185"/>
      <c r="EW6" s="241"/>
      <c r="EX6" s="242"/>
      <c r="EY6" s="242"/>
      <c r="EZ6" s="242"/>
      <c r="FA6" s="242"/>
      <c r="FB6" s="242"/>
      <c r="FC6" s="242"/>
      <c r="FD6" s="250"/>
      <c r="FE6" s="241"/>
      <c r="FF6" s="242"/>
      <c r="FG6" s="242"/>
      <c r="FH6" s="242"/>
      <c r="FI6" s="185"/>
      <c r="FJ6" s="236"/>
      <c r="FK6" s="237"/>
      <c r="FL6" s="237"/>
      <c r="FM6" s="185"/>
      <c r="FN6" s="241"/>
      <c r="FO6" s="242"/>
      <c r="FP6" s="242"/>
      <c r="FQ6" s="250"/>
      <c r="FR6" s="236"/>
      <c r="FS6" s="237"/>
      <c r="FT6" s="185"/>
      <c r="FU6" s="241"/>
      <c r="FV6" s="242"/>
      <c r="FW6" s="242"/>
      <c r="FX6" s="250"/>
      <c r="FY6" s="241"/>
      <c r="FZ6" s="242"/>
      <c r="GA6" s="250"/>
      <c r="GB6" s="179"/>
      <c r="GC6" s="180"/>
      <c r="GD6" s="180"/>
      <c r="GE6" s="180"/>
      <c r="GF6" s="180"/>
      <c r="GG6" s="180"/>
      <c r="GH6" s="180"/>
      <c r="GI6" s="181"/>
      <c r="GJ6" s="260"/>
      <c r="GK6" s="261"/>
      <c r="GL6" s="261"/>
      <c r="GM6" s="261"/>
      <c r="GN6" s="185"/>
      <c r="GO6" s="241"/>
      <c r="GP6" s="250"/>
      <c r="GQ6" s="241"/>
      <c r="GR6" s="242"/>
      <c r="GS6" s="242"/>
      <c r="GT6" s="242"/>
      <c r="GU6" s="242"/>
      <c r="GV6" s="242"/>
      <c r="GW6" s="242"/>
      <c r="GX6" s="242"/>
      <c r="GY6" s="242"/>
      <c r="GZ6" s="242"/>
      <c r="HA6" s="242"/>
      <c r="HB6" s="242"/>
      <c r="HC6" s="185"/>
      <c r="HD6" s="241"/>
      <c r="HE6" s="242"/>
      <c r="HF6" s="242"/>
      <c r="HG6" s="250"/>
      <c r="HH6" s="241"/>
      <c r="HI6" s="242"/>
      <c r="HJ6" s="242"/>
      <c r="HK6" s="250"/>
      <c r="HL6" s="236"/>
      <c r="HM6" s="237"/>
      <c r="HN6" s="237"/>
      <c r="HO6" s="185"/>
      <c r="HP6" s="241"/>
      <c r="HQ6" s="242"/>
      <c r="HR6" s="242"/>
      <c r="HS6" s="242"/>
      <c r="HT6" s="185"/>
      <c r="HU6" s="241"/>
      <c r="HV6" s="242"/>
      <c r="HW6" s="242"/>
      <c r="HX6" s="242"/>
      <c r="HY6" s="242"/>
      <c r="HZ6" s="242"/>
      <c r="IA6" s="242"/>
      <c r="IB6" s="242"/>
      <c r="IC6" s="242"/>
      <c r="ID6" s="242"/>
      <c r="IE6" s="242"/>
      <c r="IF6" s="242"/>
      <c r="IG6" s="185"/>
      <c r="IH6" s="241"/>
      <c r="II6" s="242"/>
      <c r="IJ6" s="242"/>
      <c r="IK6" s="250"/>
      <c r="IL6" s="241"/>
      <c r="IM6" s="242"/>
      <c r="IN6" s="242"/>
      <c r="IO6" s="250"/>
      <c r="IP6" s="236"/>
      <c r="IQ6" s="237"/>
      <c r="IR6" s="237"/>
      <c r="IS6" s="185"/>
      <c r="IT6" s="266"/>
      <c r="IU6" s="267"/>
      <c r="IV6" s="267"/>
      <c r="IW6" s="267"/>
      <c r="IX6" s="185"/>
      <c r="IY6" s="241"/>
      <c r="IZ6" s="242"/>
      <c r="JA6" s="242"/>
      <c r="JB6" s="242"/>
      <c r="JC6" s="242"/>
      <c r="JD6" s="242"/>
      <c r="JE6" s="242"/>
      <c r="JF6" s="242"/>
      <c r="JG6" s="242"/>
      <c r="JH6" s="242"/>
      <c r="JI6" s="242"/>
      <c r="JJ6" s="242"/>
      <c r="JK6" s="185"/>
      <c r="JL6" s="241"/>
      <c r="JM6" s="242"/>
      <c r="JN6" s="242"/>
      <c r="JO6" s="250"/>
      <c r="JP6" s="241"/>
      <c r="JQ6" s="242"/>
      <c r="JR6" s="242"/>
      <c r="JS6" s="250"/>
      <c r="JT6" s="236"/>
      <c r="JU6" s="237"/>
      <c r="JV6" s="237"/>
      <c r="JW6" s="185"/>
      <c r="JX6" s="266"/>
      <c r="JY6" s="267"/>
      <c r="JZ6" s="267"/>
      <c r="KA6" s="267"/>
    </row>
    <row r="7" spans="1:287" s="101" customFormat="1" ht="6.75" customHeight="1" x14ac:dyDescent="0.15">
      <c r="A7" s="185"/>
      <c r="B7" s="241"/>
      <c r="C7" s="250"/>
      <c r="D7" s="241"/>
      <c r="E7" s="250"/>
      <c r="F7" s="255"/>
      <c r="G7" s="241"/>
      <c r="H7" s="250"/>
      <c r="I7" s="179"/>
      <c r="J7" s="180"/>
      <c r="K7" s="180"/>
      <c r="L7" s="180"/>
      <c r="M7" s="185"/>
      <c r="N7" s="179"/>
      <c r="O7" s="180"/>
      <c r="P7" s="180"/>
      <c r="Q7" s="180"/>
      <c r="R7" s="180"/>
      <c r="S7" s="180"/>
      <c r="T7" s="180"/>
      <c r="U7" s="180"/>
      <c r="V7" s="180"/>
      <c r="W7" s="180"/>
      <c r="X7" s="180"/>
      <c r="Y7" s="180"/>
      <c r="Z7" s="185"/>
      <c r="AA7" s="241"/>
      <c r="AB7" s="242"/>
      <c r="AC7" s="242"/>
      <c r="AD7" s="250"/>
      <c r="AE7" s="236"/>
      <c r="AF7" s="237"/>
      <c r="AG7" s="237"/>
      <c r="AH7" s="185"/>
      <c r="AI7" s="241"/>
      <c r="AJ7" s="242"/>
      <c r="AK7" s="242"/>
      <c r="AL7" s="242"/>
      <c r="AM7" s="185"/>
      <c r="AN7" s="236"/>
      <c r="AO7" s="237"/>
      <c r="AP7" s="185"/>
      <c r="AQ7" s="241"/>
      <c r="AR7" s="242"/>
      <c r="AS7" s="250"/>
      <c r="AT7" s="241"/>
      <c r="AU7" s="242"/>
      <c r="AV7" s="250"/>
      <c r="AW7" s="239" t="s">
        <v>271</v>
      </c>
      <c r="AX7" s="240"/>
      <c r="AY7" s="240"/>
      <c r="AZ7" s="240"/>
      <c r="BA7" s="185"/>
      <c r="BB7" s="233" t="s">
        <v>272</v>
      </c>
      <c r="BC7" s="234"/>
      <c r="BD7" s="234"/>
      <c r="BE7" s="235"/>
      <c r="BF7" s="241"/>
      <c r="BG7" s="242"/>
      <c r="BH7" s="250"/>
      <c r="BI7" s="241"/>
      <c r="BJ7" s="250"/>
      <c r="BK7" s="241"/>
      <c r="BL7" s="242"/>
      <c r="BM7" s="185"/>
      <c r="BN7" s="236"/>
      <c r="BO7" s="237"/>
      <c r="BP7" s="185"/>
      <c r="BQ7" s="179"/>
      <c r="BR7" s="180"/>
      <c r="BS7" s="180"/>
      <c r="BT7" s="181"/>
      <c r="BU7" s="236"/>
      <c r="BV7" s="185"/>
      <c r="BW7" s="179"/>
      <c r="BX7" s="180"/>
      <c r="BY7" s="180"/>
      <c r="BZ7" s="180"/>
      <c r="CA7" s="180"/>
      <c r="CB7" s="180"/>
      <c r="CC7" s="250"/>
      <c r="CD7" s="179"/>
      <c r="CE7" s="180"/>
      <c r="CF7" s="180"/>
      <c r="CG7" s="180"/>
      <c r="CH7" s="180"/>
      <c r="CI7" s="180"/>
      <c r="CJ7" s="180"/>
      <c r="CK7" s="180"/>
      <c r="CL7" s="180"/>
      <c r="CM7" s="180"/>
      <c r="CN7" s="180"/>
      <c r="CO7" s="180"/>
      <c r="CP7" s="185"/>
      <c r="CQ7" s="179"/>
      <c r="CR7" s="180"/>
      <c r="CS7" s="180"/>
      <c r="CT7" s="181"/>
      <c r="CU7" s="241"/>
      <c r="CV7" s="242"/>
      <c r="CW7" s="242"/>
      <c r="CX7" s="250"/>
      <c r="CY7" s="236"/>
      <c r="CZ7" s="237"/>
      <c r="DA7" s="237"/>
      <c r="DB7" s="237"/>
      <c r="DC7" s="185"/>
      <c r="DD7" s="241"/>
      <c r="DE7" s="242"/>
      <c r="DF7" s="242"/>
      <c r="DG7" s="250"/>
      <c r="DH7" s="236"/>
      <c r="DI7" s="237"/>
      <c r="DJ7" s="185"/>
      <c r="DK7" s="241"/>
      <c r="DL7" s="242"/>
      <c r="DM7" s="250"/>
      <c r="DN7" s="241"/>
      <c r="DO7" s="242"/>
      <c r="DP7" s="242"/>
      <c r="DQ7" s="185"/>
      <c r="DR7" s="239" t="s">
        <v>273</v>
      </c>
      <c r="DS7" s="240"/>
      <c r="DT7" s="240"/>
      <c r="DU7" s="249"/>
      <c r="DV7" s="239" t="s">
        <v>272</v>
      </c>
      <c r="DW7" s="240"/>
      <c r="DX7" s="240"/>
      <c r="DY7" s="249"/>
      <c r="DZ7" s="179"/>
      <c r="EA7" s="180"/>
      <c r="EB7" s="180"/>
      <c r="EC7" s="180"/>
      <c r="ED7" s="180"/>
      <c r="EE7" s="180"/>
      <c r="EF7" s="180"/>
      <c r="EG7" s="180"/>
      <c r="EH7" s="185"/>
      <c r="EI7" s="179"/>
      <c r="EJ7" s="180"/>
      <c r="EK7" s="180"/>
      <c r="EL7" s="180"/>
      <c r="EM7" s="181"/>
      <c r="EN7" s="192"/>
      <c r="EO7" s="193"/>
      <c r="EP7" s="193"/>
      <c r="EQ7" s="193"/>
      <c r="ER7" s="193"/>
      <c r="ES7" s="193"/>
      <c r="ET7" s="193"/>
      <c r="EU7" s="193"/>
      <c r="EV7" s="185"/>
      <c r="EW7" s="179"/>
      <c r="EX7" s="180"/>
      <c r="EY7" s="180"/>
      <c r="EZ7" s="180"/>
      <c r="FA7" s="180"/>
      <c r="FB7" s="180"/>
      <c r="FC7" s="180"/>
      <c r="FD7" s="181"/>
      <c r="FE7" s="241"/>
      <c r="FF7" s="242"/>
      <c r="FG7" s="242"/>
      <c r="FH7" s="242"/>
      <c r="FI7" s="185"/>
      <c r="FJ7" s="236"/>
      <c r="FK7" s="237"/>
      <c r="FL7" s="237"/>
      <c r="FM7" s="185"/>
      <c r="FN7" s="241"/>
      <c r="FO7" s="242"/>
      <c r="FP7" s="242"/>
      <c r="FQ7" s="250"/>
      <c r="FR7" s="236"/>
      <c r="FS7" s="237"/>
      <c r="FT7" s="185"/>
      <c r="FU7" s="241"/>
      <c r="FV7" s="242"/>
      <c r="FW7" s="242"/>
      <c r="FX7" s="250"/>
      <c r="FY7" s="241"/>
      <c r="FZ7" s="242"/>
      <c r="GA7" s="250"/>
      <c r="GB7" s="239" t="s">
        <v>271</v>
      </c>
      <c r="GC7" s="240"/>
      <c r="GD7" s="240"/>
      <c r="GE7" s="249"/>
      <c r="GF7" s="239" t="s">
        <v>272</v>
      </c>
      <c r="GG7" s="240"/>
      <c r="GH7" s="240"/>
      <c r="GI7" s="249"/>
      <c r="GJ7" s="262"/>
      <c r="GK7" s="263"/>
      <c r="GL7" s="263"/>
      <c r="GM7" s="263"/>
      <c r="GN7" s="185"/>
      <c r="GO7" s="179"/>
      <c r="GP7" s="181"/>
      <c r="GQ7" s="179"/>
      <c r="GR7" s="180"/>
      <c r="GS7" s="180"/>
      <c r="GT7" s="180"/>
      <c r="GU7" s="180"/>
      <c r="GV7" s="180"/>
      <c r="GW7" s="180"/>
      <c r="GX7" s="180"/>
      <c r="GY7" s="180"/>
      <c r="GZ7" s="180"/>
      <c r="HA7" s="180"/>
      <c r="HB7" s="180"/>
      <c r="HC7" s="185"/>
      <c r="HD7" s="179"/>
      <c r="HE7" s="180"/>
      <c r="HF7" s="180"/>
      <c r="HG7" s="181"/>
      <c r="HH7" s="241"/>
      <c r="HI7" s="242"/>
      <c r="HJ7" s="242"/>
      <c r="HK7" s="250"/>
      <c r="HL7" s="236"/>
      <c r="HM7" s="237"/>
      <c r="HN7" s="237"/>
      <c r="HO7" s="185"/>
      <c r="HP7" s="241"/>
      <c r="HQ7" s="242"/>
      <c r="HR7" s="242"/>
      <c r="HS7" s="242"/>
      <c r="HT7" s="185"/>
      <c r="HU7" s="179"/>
      <c r="HV7" s="180"/>
      <c r="HW7" s="180"/>
      <c r="HX7" s="180"/>
      <c r="HY7" s="180"/>
      <c r="HZ7" s="180"/>
      <c r="IA7" s="180"/>
      <c r="IB7" s="180"/>
      <c r="IC7" s="180"/>
      <c r="ID7" s="180"/>
      <c r="IE7" s="180"/>
      <c r="IF7" s="180"/>
      <c r="IG7" s="185"/>
      <c r="IH7" s="179"/>
      <c r="II7" s="180"/>
      <c r="IJ7" s="180"/>
      <c r="IK7" s="181"/>
      <c r="IL7" s="241"/>
      <c r="IM7" s="242"/>
      <c r="IN7" s="242"/>
      <c r="IO7" s="250"/>
      <c r="IP7" s="236"/>
      <c r="IQ7" s="237"/>
      <c r="IR7" s="237"/>
      <c r="IS7" s="185"/>
      <c r="IT7" s="266"/>
      <c r="IU7" s="267"/>
      <c r="IV7" s="267"/>
      <c r="IW7" s="267"/>
      <c r="IX7" s="185"/>
      <c r="IY7" s="179"/>
      <c r="IZ7" s="180"/>
      <c r="JA7" s="180"/>
      <c r="JB7" s="180"/>
      <c r="JC7" s="180"/>
      <c r="JD7" s="180"/>
      <c r="JE7" s="180"/>
      <c r="JF7" s="180"/>
      <c r="JG7" s="180"/>
      <c r="JH7" s="180"/>
      <c r="JI7" s="180"/>
      <c r="JJ7" s="180"/>
      <c r="JK7" s="185"/>
      <c r="JL7" s="179"/>
      <c r="JM7" s="180"/>
      <c r="JN7" s="180"/>
      <c r="JO7" s="181"/>
      <c r="JP7" s="241"/>
      <c r="JQ7" s="242"/>
      <c r="JR7" s="242"/>
      <c r="JS7" s="250"/>
      <c r="JT7" s="236"/>
      <c r="JU7" s="237"/>
      <c r="JV7" s="237"/>
      <c r="JW7" s="185"/>
      <c r="JX7" s="266"/>
      <c r="JY7" s="267"/>
      <c r="JZ7" s="267"/>
      <c r="KA7" s="267"/>
    </row>
    <row r="8" spans="1:287" s="101" customFormat="1" ht="6.75" customHeight="1" x14ac:dyDescent="0.15">
      <c r="A8" s="185"/>
      <c r="B8" s="241"/>
      <c r="C8" s="250"/>
      <c r="D8" s="241"/>
      <c r="E8" s="250"/>
      <c r="F8" s="255"/>
      <c r="G8" s="241"/>
      <c r="H8" s="250"/>
      <c r="I8" s="243" t="s">
        <v>274</v>
      </c>
      <c r="J8" s="244"/>
      <c r="K8" s="244"/>
      <c r="L8" s="244"/>
      <c r="M8" s="185"/>
      <c r="N8" s="239" t="s">
        <v>222</v>
      </c>
      <c r="O8" s="240"/>
      <c r="P8" s="240"/>
      <c r="Q8" s="249"/>
      <c r="R8" s="233" t="s">
        <v>223</v>
      </c>
      <c r="S8" s="234"/>
      <c r="T8" s="234"/>
      <c r="U8" s="235"/>
      <c r="V8" s="233" t="s">
        <v>224</v>
      </c>
      <c r="W8" s="234"/>
      <c r="X8" s="234"/>
      <c r="Y8" s="234"/>
      <c r="Z8" s="185"/>
      <c r="AA8" s="241"/>
      <c r="AB8" s="242"/>
      <c r="AC8" s="242"/>
      <c r="AD8" s="250"/>
      <c r="AE8" s="236"/>
      <c r="AF8" s="237"/>
      <c r="AG8" s="237"/>
      <c r="AH8" s="185"/>
      <c r="AI8" s="241"/>
      <c r="AJ8" s="242"/>
      <c r="AK8" s="242"/>
      <c r="AL8" s="242"/>
      <c r="AM8" s="185"/>
      <c r="AN8" s="236"/>
      <c r="AO8" s="237"/>
      <c r="AP8" s="185"/>
      <c r="AQ8" s="241"/>
      <c r="AR8" s="242"/>
      <c r="AS8" s="250"/>
      <c r="AT8" s="241"/>
      <c r="AU8" s="242"/>
      <c r="AV8" s="250"/>
      <c r="AW8" s="179"/>
      <c r="AX8" s="180"/>
      <c r="AY8" s="180"/>
      <c r="AZ8" s="180"/>
      <c r="BA8" s="185"/>
      <c r="BB8" s="192"/>
      <c r="BC8" s="193"/>
      <c r="BD8" s="193"/>
      <c r="BE8" s="238"/>
      <c r="BF8" s="241"/>
      <c r="BG8" s="242"/>
      <c r="BH8" s="250"/>
      <c r="BI8" s="241"/>
      <c r="BJ8" s="250"/>
      <c r="BK8" s="241"/>
      <c r="BL8" s="242"/>
      <c r="BM8" s="185"/>
      <c r="BN8" s="236"/>
      <c r="BO8" s="237"/>
      <c r="BP8" s="185"/>
      <c r="BQ8" s="239" t="s">
        <v>271</v>
      </c>
      <c r="BR8" s="249"/>
      <c r="BS8" s="239" t="s">
        <v>275</v>
      </c>
      <c r="BT8" s="249"/>
      <c r="BU8" s="236"/>
      <c r="BV8" s="185"/>
      <c r="BW8" s="239" t="s">
        <v>221</v>
      </c>
      <c r="BX8" s="249"/>
      <c r="BY8" s="239" t="s">
        <v>271</v>
      </c>
      <c r="BZ8" s="249"/>
      <c r="CA8" s="239" t="s">
        <v>275</v>
      </c>
      <c r="CB8" s="240"/>
      <c r="CC8" s="250"/>
      <c r="CD8" s="243" t="s">
        <v>274</v>
      </c>
      <c r="CE8" s="244"/>
      <c r="CF8" s="244"/>
      <c r="CG8" s="251"/>
      <c r="CH8" s="239" t="s">
        <v>222</v>
      </c>
      <c r="CI8" s="240"/>
      <c r="CJ8" s="240"/>
      <c r="CK8" s="249"/>
      <c r="CL8" s="233" t="s">
        <v>223</v>
      </c>
      <c r="CM8" s="234"/>
      <c r="CN8" s="234"/>
      <c r="CO8" s="234"/>
      <c r="CP8" s="185"/>
      <c r="CQ8" s="233" t="s">
        <v>224</v>
      </c>
      <c r="CR8" s="234"/>
      <c r="CS8" s="234"/>
      <c r="CT8" s="235"/>
      <c r="CU8" s="241"/>
      <c r="CV8" s="242"/>
      <c r="CW8" s="242"/>
      <c r="CX8" s="250"/>
      <c r="CY8" s="236"/>
      <c r="CZ8" s="237"/>
      <c r="DA8" s="237"/>
      <c r="DB8" s="237"/>
      <c r="DC8" s="185"/>
      <c r="DD8" s="241"/>
      <c r="DE8" s="242"/>
      <c r="DF8" s="242"/>
      <c r="DG8" s="250"/>
      <c r="DH8" s="236"/>
      <c r="DI8" s="237"/>
      <c r="DJ8" s="185"/>
      <c r="DK8" s="241"/>
      <c r="DL8" s="242"/>
      <c r="DM8" s="250"/>
      <c r="DN8" s="241"/>
      <c r="DO8" s="242"/>
      <c r="DP8" s="242"/>
      <c r="DQ8" s="185"/>
      <c r="DR8" s="179"/>
      <c r="DS8" s="180"/>
      <c r="DT8" s="180"/>
      <c r="DU8" s="181"/>
      <c r="DV8" s="179"/>
      <c r="DW8" s="180"/>
      <c r="DX8" s="180"/>
      <c r="DY8" s="181"/>
      <c r="DZ8" s="270" t="s">
        <v>274</v>
      </c>
      <c r="EA8" s="271"/>
      <c r="EB8" s="272"/>
      <c r="EC8" s="239" t="s">
        <v>260</v>
      </c>
      <c r="ED8" s="240"/>
      <c r="EE8" s="249"/>
      <c r="EF8" s="239" t="s">
        <v>261</v>
      </c>
      <c r="EG8" s="240"/>
      <c r="EH8" s="185"/>
      <c r="EI8" s="239" t="s">
        <v>262</v>
      </c>
      <c r="EJ8" s="240"/>
      <c r="EK8" s="279" t="s">
        <v>276</v>
      </c>
      <c r="EL8" s="279"/>
      <c r="EM8" s="279"/>
      <c r="EN8" s="243" t="s">
        <v>274</v>
      </c>
      <c r="EO8" s="244"/>
      <c r="EP8" s="244"/>
      <c r="EQ8" s="251"/>
      <c r="ER8" s="239" t="s">
        <v>222</v>
      </c>
      <c r="ES8" s="240"/>
      <c r="ET8" s="240"/>
      <c r="EU8" s="240"/>
      <c r="EV8" s="185"/>
      <c r="EW8" s="233" t="s">
        <v>223</v>
      </c>
      <c r="EX8" s="234"/>
      <c r="EY8" s="234"/>
      <c r="EZ8" s="235"/>
      <c r="FA8" s="233" t="s">
        <v>224</v>
      </c>
      <c r="FB8" s="234"/>
      <c r="FC8" s="234"/>
      <c r="FD8" s="235"/>
      <c r="FE8" s="241"/>
      <c r="FF8" s="242"/>
      <c r="FG8" s="242"/>
      <c r="FH8" s="242"/>
      <c r="FI8" s="185"/>
      <c r="FJ8" s="236"/>
      <c r="FK8" s="237"/>
      <c r="FL8" s="237"/>
      <c r="FM8" s="185"/>
      <c r="FN8" s="241"/>
      <c r="FO8" s="242"/>
      <c r="FP8" s="242"/>
      <c r="FQ8" s="250"/>
      <c r="FR8" s="236"/>
      <c r="FS8" s="237"/>
      <c r="FT8" s="185"/>
      <c r="FU8" s="241"/>
      <c r="FV8" s="242"/>
      <c r="FW8" s="242"/>
      <c r="FX8" s="250"/>
      <c r="FY8" s="241"/>
      <c r="FZ8" s="242"/>
      <c r="GA8" s="250"/>
      <c r="GB8" s="179"/>
      <c r="GC8" s="180"/>
      <c r="GD8" s="180"/>
      <c r="GE8" s="181"/>
      <c r="GF8" s="179"/>
      <c r="GG8" s="180"/>
      <c r="GH8" s="180"/>
      <c r="GI8" s="181"/>
      <c r="GJ8" s="270" t="s">
        <v>274</v>
      </c>
      <c r="GK8" s="272"/>
      <c r="GL8" s="239" t="s">
        <v>277</v>
      </c>
      <c r="GM8" s="240"/>
      <c r="GN8" s="185"/>
      <c r="GO8" s="239" t="s">
        <v>278</v>
      </c>
      <c r="GP8" s="249"/>
      <c r="GQ8" s="243" t="s">
        <v>274</v>
      </c>
      <c r="GR8" s="244"/>
      <c r="GS8" s="244"/>
      <c r="GT8" s="251"/>
      <c r="GU8" s="239" t="s">
        <v>222</v>
      </c>
      <c r="GV8" s="240"/>
      <c r="GW8" s="240"/>
      <c r="GX8" s="249"/>
      <c r="GY8" s="233" t="s">
        <v>223</v>
      </c>
      <c r="GZ8" s="234"/>
      <c r="HA8" s="234"/>
      <c r="HB8" s="234"/>
      <c r="HC8" s="185"/>
      <c r="HD8" s="233" t="s">
        <v>224</v>
      </c>
      <c r="HE8" s="234"/>
      <c r="HF8" s="234"/>
      <c r="HG8" s="235"/>
      <c r="HH8" s="241"/>
      <c r="HI8" s="242"/>
      <c r="HJ8" s="242"/>
      <c r="HK8" s="250"/>
      <c r="HL8" s="236"/>
      <c r="HM8" s="237"/>
      <c r="HN8" s="237"/>
      <c r="HO8" s="185"/>
      <c r="HP8" s="241"/>
      <c r="HQ8" s="242"/>
      <c r="HR8" s="242"/>
      <c r="HS8" s="242"/>
      <c r="HT8" s="185"/>
      <c r="HU8" s="243" t="s">
        <v>274</v>
      </c>
      <c r="HV8" s="244"/>
      <c r="HW8" s="244"/>
      <c r="HX8" s="251"/>
      <c r="HY8" s="239" t="s">
        <v>222</v>
      </c>
      <c r="HZ8" s="240"/>
      <c r="IA8" s="240"/>
      <c r="IB8" s="249"/>
      <c r="IC8" s="233" t="s">
        <v>223</v>
      </c>
      <c r="ID8" s="234"/>
      <c r="IE8" s="234"/>
      <c r="IF8" s="234"/>
      <c r="IG8" s="185"/>
      <c r="IH8" s="233" t="s">
        <v>224</v>
      </c>
      <c r="II8" s="234"/>
      <c r="IJ8" s="234"/>
      <c r="IK8" s="235"/>
      <c r="IL8" s="241"/>
      <c r="IM8" s="242"/>
      <c r="IN8" s="242"/>
      <c r="IO8" s="250"/>
      <c r="IP8" s="236"/>
      <c r="IQ8" s="237"/>
      <c r="IR8" s="237"/>
      <c r="IS8" s="185"/>
      <c r="IT8" s="266"/>
      <c r="IU8" s="267"/>
      <c r="IV8" s="267"/>
      <c r="IW8" s="267"/>
      <c r="IX8" s="185"/>
      <c r="IY8" s="243" t="s">
        <v>274</v>
      </c>
      <c r="IZ8" s="244"/>
      <c r="JA8" s="244"/>
      <c r="JB8" s="251"/>
      <c r="JC8" s="239" t="s">
        <v>222</v>
      </c>
      <c r="JD8" s="240"/>
      <c r="JE8" s="240"/>
      <c r="JF8" s="249"/>
      <c r="JG8" s="233" t="s">
        <v>223</v>
      </c>
      <c r="JH8" s="234"/>
      <c r="JI8" s="234"/>
      <c r="JJ8" s="234"/>
      <c r="JK8" s="185"/>
      <c r="JL8" s="233" t="s">
        <v>224</v>
      </c>
      <c r="JM8" s="234"/>
      <c r="JN8" s="234"/>
      <c r="JO8" s="235"/>
      <c r="JP8" s="241"/>
      <c r="JQ8" s="242"/>
      <c r="JR8" s="242"/>
      <c r="JS8" s="250"/>
      <c r="JT8" s="236"/>
      <c r="JU8" s="237"/>
      <c r="JV8" s="237"/>
      <c r="JW8" s="185"/>
      <c r="JX8" s="266"/>
      <c r="JY8" s="267"/>
      <c r="JZ8" s="267"/>
      <c r="KA8" s="267"/>
    </row>
    <row r="9" spans="1:287" s="101" customFormat="1" ht="6.75" customHeight="1" x14ac:dyDescent="0.15">
      <c r="A9" s="185"/>
      <c r="B9" s="241"/>
      <c r="C9" s="250"/>
      <c r="D9" s="241"/>
      <c r="E9" s="250"/>
      <c r="F9" s="255"/>
      <c r="G9" s="241"/>
      <c r="H9" s="250"/>
      <c r="I9" s="245"/>
      <c r="J9" s="246"/>
      <c r="K9" s="246"/>
      <c r="L9" s="246"/>
      <c r="M9" s="185"/>
      <c r="N9" s="241"/>
      <c r="O9" s="242"/>
      <c r="P9" s="242"/>
      <c r="Q9" s="250"/>
      <c r="R9" s="236"/>
      <c r="S9" s="237"/>
      <c r="T9" s="237"/>
      <c r="U9" s="185"/>
      <c r="V9" s="236"/>
      <c r="W9" s="237"/>
      <c r="X9" s="237"/>
      <c r="Y9" s="237"/>
      <c r="Z9" s="185"/>
      <c r="AA9" s="241"/>
      <c r="AB9" s="242"/>
      <c r="AC9" s="242"/>
      <c r="AD9" s="250"/>
      <c r="AE9" s="236"/>
      <c r="AF9" s="237"/>
      <c r="AG9" s="237"/>
      <c r="AH9" s="185"/>
      <c r="AI9" s="241"/>
      <c r="AJ9" s="242"/>
      <c r="AK9" s="242"/>
      <c r="AL9" s="242"/>
      <c r="AM9" s="185"/>
      <c r="AN9" s="236"/>
      <c r="AO9" s="237"/>
      <c r="AP9" s="185"/>
      <c r="AQ9" s="241"/>
      <c r="AR9" s="242"/>
      <c r="AS9" s="250"/>
      <c r="AT9" s="241"/>
      <c r="AU9" s="242"/>
      <c r="AV9" s="250"/>
      <c r="AW9" s="233" t="s">
        <v>222</v>
      </c>
      <c r="AX9" s="235"/>
      <c r="AY9" s="239" t="s">
        <v>279</v>
      </c>
      <c r="AZ9" s="240"/>
      <c r="BA9" s="185"/>
      <c r="BB9" s="239" t="s">
        <v>222</v>
      </c>
      <c r="BC9" s="240"/>
      <c r="BD9" s="279" t="s">
        <v>279</v>
      </c>
      <c r="BE9" s="279"/>
      <c r="BF9" s="241"/>
      <c r="BG9" s="242"/>
      <c r="BH9" s="250"/>
      <c r="BI9" s="241"/>
      <c r="BJ9" s="250"/>
      <c r="BK9" s="241"/>
      <c r="BL9" s="242"/>
      <c r="BM9" s="185"/>
      <c r="BN9" s="236"/>
      <c r="BO9" s="237"/>
      <c r="BP9" s="185"/>
      <c r="BQ9" s="241"/>
      <c r="BR9" s="250"/>
      <c r="BS9" s="241"/>
      <c r="BT9" s="250"/>
      <c r="BU9" s="236"/>
      <c r="BV9" s="185"/>
      <c r="BW9" s="241"/>
      <c r="BX9" s="250"/>
      <c r="BY9" s="241"/>
      <c r="BZ9" s="250"/>
      <c r="CA9" s="241"/>
      <c r="CB9" s="242"/>
      <c r="CC9" s="250"/>
      <c r="CD9" s="245"/>
      <c r="CE9" s="246"/>
      <c r="CF9" s="246"/>
      <c r="CG9" s="252"/>
      <c r="CH9" s="241"/>
      <c r="CI9" s="242"/>
      <c r="CJ9" s="242"/>
      <c r="CK9" s="250"/>
      <c r="CL9" s="236"/>
      <c r="CM9" s="237"/>
      <c r="CN9" s="237"/>
      <c r="CO9" s="237"/>
      <c r="CP9" s="185"/>
      <c r="CQ9" s="236"/>
      <c r="CR9" s="237"/>
      <c r="CS9" s="237"/>
      <c r="CT9" s="185"/>
      <c r="CU9" s="241"/>
      <c r="CV9" s="242"/>
      <c r="CW9" s="242"/>
      <c r="CX9" s="250"/>
      <c r="CY9" s="236"/>
      <c r="CZ9" s="237"/>
      <c r="DA9" s="237"/>
      <c r="DB9" s="237"/>
      <c r="DC9" s="185"/>
      <c r="DD9" s="241"/>
      <c r="DE9" s="242"/>
      <c r="DF9" s="242"/>
      <c r="DG9" s="250"/>
      <c r="DH9" s="236"/>
      <c r="DI9" s="237"/>
      <c r="DJ9" s="185"/>
      <c r="DK9" s="241"/>
      <c r="DL9" s="242"/>
      <c r="DM9" s="250"/>
      <c r="DN9" s="241"/>
      <c r="DO9" s="242"/>
      <c r="DP9" s="242"/>
      <c r="DQ9" s="185"/>
      <c r="DR9" s="239" t="s">
        <v>222</v>
      </c>
      <c r="DS9" s="249"/>
      <c r="DT9" s="239" t="s">
        <v>279</v>
      </c>
      <c r="DU9" s="249"/>
      <c r="DV9" s="239" t="s">
        <v>222</v>
      </c>
      <c r="DW9" s="249"/>
      <c r="DX9" s="239" t="s">
        <v>279</v>
      </c>
      <c r="DY9" s="249"/>
      <c r="DZ9" s="273"/>
      <c r="EA9" s="274"/>
      <c r="EB9" s="275"/>
      <c r="EC9" s="241"/>
      <c r="ED9" s="242"/>
      <c r="EE9" s="250"/>
      <c r="EF9" s="241"/>
      <c r="EG9" s="242"/>
      <c r="EH9" s="185"/>
      <c r="EI9" s="241"/>
      <c r="EJ9" s="242"/>
      <c r="EK9" s="279"/>
      <c r="EL9" s="279"/>
      <c r="EM9" s="279"/>
      <c r="EN9" s="245"/>
      <c r="EO9" s="246"/>
      <c r="EP9" s="246"/>
      <c r="EQ9" s="252"/>
      <c r="ER9" s="241"/>
      <c r="ES9" s="242"/>
      <c r="ET9" s="242"/>
      <c r="EU9" s="242"/>
      <c r="EV9" s="185"/>
      <c r="EW9" s="236"/>
      <c r="EX9" s="237"/>
      <c r="EY9" s="237"/>
      <c r="EZ9" s="185"/>
      <c r="FA9" s="236"/>
      <c r="FB9" s="237"/>
      <c r="FC9" s="237"/>
      <c r="FD9" s="185"/>
      <c r="FE9" s="241"/>
      <c r="FF9" s="242"/>
      <c r="FG9" s="242"/>
      <c r="FH9" s="242"/>
      <c r="FI9" s="185"/>
      <c r="FJ9" s="236"/>
      <c r="FK9" s="237"/>
      <c r="FL9" s="237"/>
      <c r="FM9" s="185"/>
      <c r="FN9" s="241"/>
      <c r="FO9" s="242"/>
      <c r="FP9" s="242"/>
      <c r="FQ9" s="250"/>
      <c r="FR9" s="236"/>
      <c r="FS9" s="237"/>
      <c r="FT9" s="185"/>
      <c r="FU9" s="241"/>
      <c r="FV9" s="242"/>
      <c r="FW9" s="242"/>
      <c r="FX9" s="250"/>
      <c r="FY9" s="241"/>
      <c r="FZ9" s="242"/>
      <c r="GA9" s="250"/>
      <c r="GB9" s="239" t="s">
        <v>222</v>
      </c>
      <c r="GC9" s="249"/>
      <c r="GD9" s="239" t="s">
        <v>279</v>
      </c>
      <c r="GE9" s="249"/>
      <c r="GF9" s="239" t="s">
        <v>222</v>
      </c>
      <c r="GG9" s="249"/>
      <c r="GH9" s="239" t="s">
        <v>279</v>
      </c>
      <c r="GI9" s="249"/>
      <c r="GJ9" s="273"/>
      <c r="GK9" s="275"/>
      <c r="GL9" s="241"/>
      <c r="GM9" s="242"/>
      <c r="GN9" s="185"/>
      <c r="GO9" s="241"/>
      <c r="GP9" s="250"/>
      <c r="GQ9" s="245"/>
      <c r="GR9" s="246"/>
      <c r="GS9" s="246"/>
      <c r="GT9" s="252"/>
      <c r="GU9" s="241"/>
      <c r="GV9" s="242"/>
      <c r="GW9" s="242"/>
      <c r="GX9" s="250"/>
      <c r="GY9" s="236"/>
      <c r="GZ9" s="237"/>
      <c r="HA9" s="237"/>
      <c r="HB9" s="237"/>
      <c r="HC9" s="185"/>
      <c r="HD9" s="236"/>
      <c r="HE9" s="237"/>
      <c r="HF9" s="237"/>
      <c r="HG9" s="185"/>
      <c r="HH9" s="241"/>
      <c r="HI9" s="242"/>
      <c r="HJ9" s="242"/>
      <c r="HK9" s="250"/>
      <c r="HL9" s="236"/>
      <c r="HM9" s="237"/>
      <c r="HN9" s="237"/>
      <c r="HO9" s="185"/>
      <c r="HP9" s="241"/>
      <c r="HQ9" s="242"/>
      <c r="HR9" s="242"/>
      <c r="HS9" s="242"/>
      <c r="HT9" s="185"/>
      <c r="HU9" s="245"/>
      <c r="HV9" s="246"/>
      <c r="HW9" s="246"/>
      <c r="HX9" s="252"/>
      <c r="HY9" s="241"/>
      <c r="HZ9" s="242"/>
      <c r="IA9" s="242"/>
      <c r="IB9" s="250"/>
      <c r="IC9" s="236"/>
      <c r="ID9" s="237"/>
      <c r="IE9" s="237"/>
      <c r="IF9" s="237"/>
      <c r="IG9" s="185"/>
      <c r="IH9" s="236"/>
      <c r="II9" s="237"/>
      <c r="IJ9" s="237"/>
      <c r="IK9" s="185"/>
      <c r="IL9" s="241"/>
      <c r="IM9" s="242"/>
      <c r="IN9" s="242"/>
      <c r="IO9" s="250"/>
      <c r="IP9" s="236"/>
      <c r="IQ9" s="237"/>
      <c r="IR9" s="237"/>
      <c r="IS9" s="185"/>
      <c r="IT9" s="266"/>
      <c r="IU9" s="267"/>
      <c r="IV9" s="267"/>
      <c r="IW9" s="267"/>
      <c r="IX9" s="185"/>
      <c r="IY9" s="245"/>
      <c r="IZ9" s="246"/>
      <c r="JA9" s="246"/>
      <c r="JB9" s="252"/>
      <c r="JC9" s="241"/>
      <c r="JD9" s="242"/>
      <c r="JE9" s="242"/>
      <c r="JF9" s="250"/>
      <c r="JG9" s="236"/>
      <c r="JH9" s="237"/>
      <c r="JI9" s="237"/>
      <c r="JJ9" s="237"/>
      <c r="JK9" s="185"/>
      <c r="JL9" s="236"/>
      <c r="JM9" s="237"/>
      <c r="JN9" s="237"/>
      <c r="JO9" s="185"/>
      <c r="JP9" s="241"/>
      <c r="JQ9" s="242"/>
      <c r="JR9" s="242"/>
      <c r="JS9" s="250"/>
      <c r="JT9" s="236"/>
      <c r="JU9" s="237"/>
      <c r="JV9" s="237"/>
      <c r="JW9" s="185"/>
      <c r="JX9" s="266"/>
      <c r="JY9" s="267"/>
      <c r="JZ9" s="267"/>
      <c r="KA9" s="267"/>
    </row>
    <row r="10" spans="1:287" s="101" customFormat="1" ht="6.75" customHeight="1" x14ac:dyDescent="0.15">
      <c r="A10" s="185"/>
      <c r="B10" s="179"/>
      <c r="C10" s="181"/>
      <c r="D10" s="179"/>
      <c r="E10" s="181"/>
      <c r="F10" s="256"/>
      <c r="G10" s="179"/>
      <c r="H10" s="181"/>
      <c r="I10" s="247"/>
      <c r="J10" s="248"/>
      <c r="K10" s="248"/>
      <c r="L10" s="248"/>
      <c r="M10" s="185"/>
      <c r="N10" s="179"/>
      <c r="O10" s="180"/>
      <c r="P10" s="180"/>
      <c r="Q10" s="181"/>
      <c r="R10" s="192"/>
      <c r="S10" s="193"/>
      <c r="T10" s="193"/>
      <c r="U10" s="238"/>
      <c r="V10" s="192"/>
      <c r="W10" s="193"/>
      <c r="X10" s="193"/>
      <c r="Y10" s="193"/>
      <c r="Z10" s="185"/>
      <c r="AA10" s="179"/>
      <c r="AB10" s="180"/>
      <c r="AC10" s="180"/>
      <c r="AD10" s="181"/>
      <c r="AE10" s="192"/>
      <c r="AF10" s="193"/>
      <c r="AG10" s="193"/>
      <c r="AH10" s="238"/>
      <c r="AI10" s="179"/>
      <c r="AJ10" s="180"/>
      <c r="AK10" s="180"/>
      <c r="AL10" s="180"/>
      <c r="AM10" s="185"/>
      <c r="AN10" s="192"/>
      <c r="AO10" s="193"/>
      <c r="AP10" s="238"/>
      <c r="AQ10" s="179"/>
      <c r="AR10" s="180"/>
      <c r="AS10" s="181"/>
      <c r="AT10" s="179"/>
      <c r="AU10" s="180"/>
      <c r="AV10" s="181"/>
      <c r="AW10" s="192"/>
      <c r="AX10" s="238"/>
      <c r="AY10" s="179"/>
      <c r="AZ10" s="180"/>
      <c r="BA10" s="185"/>
      <c r="BB10" s="179"/>
      <c r="BC10" s="180"/>
      <c r="BD10" s="279"/>
      <c r="BE10" s="279"/>
      <c r="BF10" s="179"/>
      <c r="BG10" s="180"/>
      <c r="BH10" s="181"/>
      <c r="BI10" s="179"/>
      <c r="BJ10" s="181"/>
      <c r="BK10" s="179"/>
      <c r="BL10" s="180"/>
      <c r="BM10" s="185"/>
      <c r="BN10" s="192"/>
      <c r="BO10" s="193"/>
      <c r="BP10" s="238"/>
      <c r="BQ10" s="179"/>
      <c r="BR10" s="181"/>
      <c r="BS10" s="179"/>
      <c r="BT10" s="181"/>
      <c r="BU10" s="192"/>
      <c r="BV10" s="238"/>
      <c r="BW10" s="179"/>
      <c r="BX10" s="181"/>
      <c r="BY10" s="179"/>
      <c r="BZ10" s="181"/>
      <c r="CA10" s="179"/>
      <c r="CB10" s="180"/>
      <c r="CC10" s="250"/>
      <c r="CD10" s="247"/>
      <c r="CE10" s="248"/>
      <c r="CF10" s="248"/>
      <c r="CG10" s="253"/>
      <c r="CH10" s="179"/>
      <c r="CI10" s="180"/>
      <c r="CJ10" s="180"/>
      <c r="CK10" s="181"/>
      <c r="CL10" s="192"/>
      <c r="CM10" s="193"/>
      <c r="CN10" s="193"/>
      <c r="CO10" s="193"/>
      <c r="CP10" s="185"/>
      <c r="CQ10" s="192"/>
      <c r="CR10" s="193"/>
      <c r="CS10" s="193"/>
      <c r="CT10" s="238"/>
      <c r="CU10" s="179"/>
      <c r="CV10" s="180"/>
      <c r="CW10" s="180"/>
      <c r="CX10" s="181"/>
      <c r="CY10" s="192"/>
      <c r="CZ10" s="193"/>
      <c r="DA10" s="193"/>
      <c r="DB10" s="193"/>
      <c r="DC10" s="185"/>
      <c r="DD10" s="179"/>
      <c r="DE10" s="180"/>
      <c r="DF10" s="180"/>
      <c r="DG10" s="181"/>
      <c r="DH10" s="192"/>
      <c r="DI10" s="193"/>
      <c r="DJ10" s="238"/>
      <c r="DK10" s="179"/>
      <c r="DL10" s="180"/>
      <c r="DM10" s="181"/>
      <c r="DN10" s="179"/>
      <c r="DO10" s="180"/>
      <c r="DP10" s="180"/>
      <c r="DQ10" s="185"/>
      <c r="DR10" s="179"/>
      <c r="DS10" s="181"/>
      <c r="DT10" s="179"/>
      <c r="DU10" s="181"/>
      <c r="DV10" s="179"/>
      <c r="DW10" s="181"/>
      <c r="DX10" s="179"/>
      <c r="DY10" s="181"/>
      <c r="DZ10" s="276"/>
      <c r="EA10" s="277"/>
      <c r="EB10" s="278"/>
      <c r="EC10" s="179"/>
      <c r="ED10" s="180"/>
      <c r="EE10" s="181"/>
      <c r="EF10" s="179"/>
      <c r="EG10" s="180"/>
      <c r="EH10" s="185"/>
      <c r="EI10" s="179"/>
      <c r="EJ10" s="180"/>
      <c r="EK10" s="279"/>
      <c r="EL10" s="279"/>
      <c r="EM10" s="279"/>
      <c r="EN10" s="247"/>
      <c r="EO10" s="248"/>
      <c r="EP10" s="248"/>
      <c r="EQ10" s="253"/>
      <c r="ER10" s="179"/>
      <c r="ES10" s="180"/>
      <c r="ET10" s="180"/>
      <c r="EU10" s="180"/>
      <c r="EV10" s="185"/>
      <c r="EW10" s="192"/>
      <c r="EX10" s="193"/>
      <c r="EY10" s="193"/>
      <c r="EZ10" s="238"/>
      <c r="FA10" s="192"/>
      <c r="FB10" s="193"/>
      <c r="FC10" s="193"/>
      <c r="FD10" s="238"/>
      <c r="FE10" s="179"/>
      <c r="FF10" s="180"/>
      <c r="FG10" s="180"/>
      <c r="FH10" s="180"/>
      <c r="FI10" s="185"/>
      <c r="FJ10" s="192"/>
      <c r="FK10" s="193"/>
      <c r="FL10" s="193"/>
      <c r="FM10" s="238"/>
      <c r="FN10" s="179"/>
      <c r="FO10" s="180"/>
      <c r="FP10" s="180"/>
      <c r="FQ10" s="181"/>
      <c r="FR10" s="192"/>
      <c r="FS10" s="193"/>
      <c r="FT10" s="238"/>
      <c r="FU10" s="179"/>
      <c r="FV10" s="180"/>
      <c r="FW10" s="180"/>
      <c r="FX10" s="250"/>
      <c r="FY10" s="179"/>
      <c r="FZ10" s="180"/>
      <c r="GA10" s="181"/>
      <c r="GB10" s="179"/>
      <c r="GC10" s="181"/>
      <c r="GD10" s="179"/>
      <c r="GE10" s="181"/>
      <c r="GF10" s="179"/>
      <c r="GG10" s="181"/>
      <c r="GH10" s="179"/>
      <c r="GI10" s="181"/>
      <c r="GJ10" s="276"/>
      <c r="GK10" s="278"/>
      <c r="GL10" s="179"/>
      <c r="GM10" s="180"/>
      <c r="GN10" s="185"/>
      <c r="GO10" s="179"/>
      <c r="GP10" s="181"/>
      <c r="GQ10" s="247"/>
      <c r="GR10" s="248"/>
      <c r="GS10" s="248"/>
      <c r="GT10" s="253"/>
      <c r="GU10" s="179"/>
      <c r="GV10" s="180"/>
      <c r="GW10" s="180"/>
      <c r="GX10" s="181"/>
      <c r="GY10" s="192"/>
      <c r="GZ10" s="193"/>
      <c r="HA10" s="193"/>
      <c r="HB10" s="193"/>
      <c r="HC10" s="185"/>
      <c r="HD10" s="192"/>
      <c r="HE10" s="193"/>
      <c r="HF10" s="193"/>
      <c r="HG10" s="238"/>
      <c r="HH10" s="179"/>
      <c r="HI10" s="180"/>
      <c r="HJ10" s="180"/>
      <c r="HK10" s="181"/>
      <c r="HL10" s="192"/>
      <c r="HM10" s="193"/>
      <c r="HN10" s="193"/>
      <c r="HO10" s="238"/>
      <c r="HP10" s="179"/>
      <c r="HQ10" s="180"/>
      <c r="HR10" s="180"/>
      <c r="HS10" s="180"/>
      <c r="HT10" s="185"/>
      <c r="HU10" s="247"/>
      <c r="HV10" s="248"/>
      <c r="HW10" s="248"/>
      <c r="HX10" s="253"/>
      <c r="HY10" s="179"/>
      <c r="HZ10" s="180"/>
      <c r="IA10" s="180"/>
      <c r="IB10" s="181"/>
      <c r="IC10" s="192"/>
      <c r="ID10" s="193"/>
      <c r="IE10" s="193"/>
      <c r="IF10" s="193"/>
      <c r="IG10" s="185"/>
      <c r="IH10" s="192"/>
      <c r="II10" s="193"/>
      <c r="IJ10" s="193"/>
      <c r="IK10" s="238"/>
      <c r="IL10" s="179"/>
      <c r="IM10" s="180"/>
      <c r="IN10" s="180"/>
      <c r="IO10" s="181"/>
      <c r="IP10" s="192"/>
      <c r="IQ10" s="193"/>
      <c r="IR10" s="193"/>
      <c r="IS10" s="238"/>
      <c r="IT10" s="268"/>
      <c r="IU10" s="269"/>
      <c r="IV10" s="269"/>
      <c r="IW10" s="269"/>
      <c r="IX10" s="185"/>
      <c r="IY10" s="247"/>
      <c r="IZ10" s="248"/>
      <c r="JA10" s="248"/>
      <c r="JB10" s="253"/>
      <c r="JC10" s="179"/>
      <c r="JD10" s="180"/>
      <c r="JE10" s="180"/>
      <c r="JF10" s="181"/>
      <c r="JG10" s="192"/>
      <c r="JH10" s="193"/>
      <c r="JI10" s="193"/>
      <c r="JJ10" s="193"/>
      <c r="JK10" s="185"/>
      <c r="JL10" s="192"/>
      <c r="JM10" s="193"/>
      <c r="JN10" s="193"/>
      <c r="JO10" s="238"/>
      <c r="JP10" s="179"/>
      <c r="JQ10" s="180"/>
      <c r="JR10" s="180"/>
      <c r="JS10" s="181"/>
      <c r="JT10" s="192"/>
      <c r="JU10" s="193"/>
      <c r="JV10" s="193"/>
      <c r="JW10" s="238"/>
      <c r="JX10" s="268"/>
      <c r="JY10" s="269"/>
      <c r="JZ10" s="269"/>
      <c r="KA10" s="269"/>
    </row>
    <row r="11" spans="1:287" s="101" customFormat="1" ht="21.75" customHeight="1" thickBot="1" x14ac:dyDescent="0.2">
      <c r="A11" s="232"/>
      <c r="B11" s="102" t="s">
        <v>136</v>
      </c>
      <c r="C11" s="103" t="s">
        <v>280</v>
      </c>
      <c r="D11" s="104" t="s">
        <v>136</v>
      </c>
      <c r="E11" s="105" t="s">
        <v>280</v>
      </c>
      <c r="F11" s="104" t="s">
        <v>281</v>
      </c>
      <c r="G11" s="106" t="s">
        <v>136</v>
      </c>
      <c r="H11" s="104" t="s">
        <v>280</v>
      </c>
      <c r="I11" s="104" t="s">
        <v>136</v>
      </c>
      <c r="J11" s="104" t="s">
        <v>282</v>
      </c>
      <c r="K11" s="104" t="s">
        <v>280</v>
      </c>
      <c r="L11" s="107" t="s">
        <v>281</v>
      </c>
      <c r="M11" s="186"/>
      <c r="N11" s="106" t="s">
        <v>136</v>
      </c>
      <c r="O11" s="103" t="s">
        <v>282</v>
      </c>
      <c r="P11" s="104" t="s">
        <v>280</v>
      </c>
      <c r="Q11" s="105" t="s">
        <v>281</v>
      </c>
      <c r="R11" s="104" t="s">
        <v>136</v>
      </c>
      <c r="S11" s="108" t="s">
        <v>282</v>
      </c>
      <c r="T11" s="104" t="s">
        <v>280</v>
      </c>
      <c r="U11" s="104" t="s">
        <v>281</v>
      </c>
      <c r="V11" s="104" t="s">
        <v>136</v>
      </c>
      <c r="W11" s="104" t="s">
        <v>282</v>
      </c>
      <c r="X11" s="104" t="s">
        <v>280</v>
      </c>
      <c r="Y11" s="107" t="s">
        <v>281</v>
      </c>
      <c r="Z11" s="186"/>
      <c r="AA11" s="102" t="s">
        <v>136</v>
      </c>
      <c r="AB11" s="103" t="s">
        <v>283</v>
      </c>
      <c r="AC11" s="104" t="s">
        <v>280</v>
      </c>
      <c r="AD11" s="105" t="s">
        <v>281</v>
      </c>
      <c r="AE11" s="104" t="s">
        <v>136</v>
      </c>
      <c r="AF11" s="106" t="s">
        <v>284</v>
      </c>
      <c r="AG11" s="104" t="s">
        <v>280</v>
      </c>
      <c r="AH11" s="104" t="s">
        <v>281</v>
      </c>
      <c r="AI11" s="104" t="s">
        <v>136</v>
      </c>
      <c r="AJ11" s="104" t="s">
        <v>282</v>
      </c>
      <c r="AK11" s="104" t="s">
        <v>280</v>
      </c>
      <c r="AL11" s="107" t="s">
        <v>281</v>
      </c>
      <c r="AM11" s="186"/>
      <c r="AN11" s="102" t="s">
        <v>136</v>
      </c>
      <c r="AO11" s="103" t="s">
        <v>284</v>
      </c>
      <c r="AP11" s="104" t="s">
        <v>280</v>
      </c>
      <c r="AQ11" s="105" t="s">
        <v>136</v>
      </c>
      <c r="AR11" s="104" t="s">
        <v>280</v>
      </c>
      <c r="AS11" s="108" t="s">
        <v>281</v>
      </c>
      <c r="AT11" s="104" t="s">
        <v>136</v>
      </c>
      <c r="AU11" s="104" t="s">
        <v>280</v>
      </c>
      <c r="AV11" s="104" t="s">
        <v>281</v>
      </c>
      <c r="AW11" s="106" t="s">
        <v>136</v>
      </c>
      <c r="AX11" s="103" t="s">
        <v>280</v>
      </c>
      <c r="AY11" s="102" t="s">
        <v>136</v>
      </c>
      <c r="AZ11" s="109" t="s">
        <v>280</v>
      </c>
      <c r="BA11" s="186"/>
      <c r="BB11" s="102" t="s">
        <v>136</v>
      </c>
      <c r="BC11" s="103" t="s">
        <v>280</v>
      </c>
      <c r="BD11" s="104" t="s">
        <v>136</v>
      </c>
      <c r="BE11" s="105" t="s">
        <v>280</v>
      </c>
      <c r="BF11" s="104" t="s">
        <v>136</v>
      </c>
      <c r="BG11" s="106" t="s">
        <v>282</v>
      </c>
      <c r="BH11" s="104" t="s">
        <v>280</v>
      </c>
      <c r="BI11" s="104" t="s">
        <v>136</v>
      </c>
      <c r="BJ11" s="104" t="s">
        <v>280</v>
      </c>
      <c r="BK11" s="104" t="s">
        <v>136</v>
      </c>
      <c r="BL11" s="107" t="s">
        <v>280</v>
      </c>
      <c r="BM11" s="186"/>
      <c r="BN11" s="102" t="s">
        <v>136</v>
      </c>
      <c r="BO11" s="103" t="s">
        <v>282</v>
      </c>
      <c r="BP11" s="104" t="s">
        <v>280</v>
      </c>
      <c r="BQ11" s="105" t="s">
        <v>136</v>
      </c>
      <c r="BR11" s="104" t="s">
        <v>280</v>
      </c>
      <c r="BS11" s="105" t="s">
        <v>136</v>
      </c>
      <c r="BT11" s="104" t="s">
        <v>280</v>
      </c>
      <c r="BU11" s="105" t="s">
        <v>136</v>
      </c>
      <c r="BV11" s="104" t="s">
        <v>280</v>
      </c>
      <c r="BW11" s="105" t="s">
        <v>136</v>
      </c>
      <c r="BX11" s="104" t="s">
        <v>280</v>
      </c>
      <c r="BY11" s="105" t="s">
        <v>136</v>
      </c>
      <c r="BZ11" s="104" t="s">
        <v>280</v>
      </c>
      <c r="CA11" s="105" t="s">
        <v>136</v>
      </c>
      <c r="CB11" s="107" t="s">
        <v>280</v>
      </c>
      <c r="CC11" s="257"/>
      <c r="CD11" s="104" t="s">
        <v>136</v>
      </c>
      <c r="CE11" s="104" t="s">
        <v>282</v>
      </c>
      <c r="CF11" s="104" t="s">
        <v>280</v>
      </c>
      <c r="CG11" s="104" t="s">
        <v>281</v>
      </c>
      <c r="CH11" s="102" t="s">
        <v>136</v>
      </c>
      <c r="CI11" s="103" t="s">
        <v>282</v>
      </c>
      <c r="CJ11" s="104" t="s">
        <v>280</v>
      </c>
      <c r="CK11" s="105" t="s">
        <v>281</v>
      </c>
      <c r="CL11" s="104" t="s">
        <v>136</v>
      </c>
      <c r="CM11" s="108" t="s">
        <v>282</v>
      </c>
      <c r="CN11" s="104" t="s">
        <v>280</v>
      </c>
      <c r="CO11" s="107" t="s">
        <v>281</v>
      </c>
      <c r="CP11" s="186"/>
      <c r="CQ11" s="104" t="s">
        <v>136</v>
      </c>
      <c r="CR11" s="104" t="s">
        <v>282</v>
      </c>
      <c r="CS11" s="104" t="s">
        <v>280</v>
      </c>
      <c r="CT11" s="104" t="s">
        <v>281</v>
      </c>
      <c r="CU11" s="102" t="s">
        <v>136</v>
      </c>
      <c r="CV11" s="103" t="s">
        <v>283</v>
      </c>
      <c r="CW11" s="104" t="s">
        <v>280</v>
      </c>
      <c r="CX11" s="105" t="s">
        <v>281</v>
      </c>
      <c r="CY11" s="104" t="s">
        <v>136</v>
      </c>
      <c r="CZ11" s="108" t="s">
        <v>284</v>
      </c>
      <c r="DA11" s="104" t="s">
        <v>280</v>
      </c>
      <c r="DB11" s="107" t="s">
        <v>281</v>
      </c>
      <c r="DC11" s="186"/>
      <c r="DD11" s="104" t="s">
        <v>136</v>
      </c>
      <c r="DE11" s="104" t="s">
        <v>282</v>
      </c>
      <c r="DF11" s="104" t="s">
        <v>280</v>
      </c>
      <c r="DG11" s="104" t="s">
        <v>281</v>
      </c>
      <c r="DH11" s="102" t="s">
        <v>136</v>
      </c>
      <c r="DI11" s="103" t="s">
        <v>284</v>
      </c>
      <c r="DJ11" s="104" t="s">
        <v>280</v>
      </c>
      <c r="DK11" s="105" t="s">
        <v>136</v>
      </c>
      <c r="DL11" s="104" t="s">
        <v>280</v>
      </c>
      <c r="DM11" s="108" t="s">
        <v>281</v>
      </c>
      <c r="DN11" s="104" t="s">
        <v>136</v>
      </c>
      <c r="DO11" s="104" t="s">
        <v>280</v>
      </c>
      <c r="DP11" s="107" t="s">
        <v>281</v>
      </c>
      <c r="DQ11" s="186"/>
      <c r="DR11" s="102" t="s">
        <v>136</v>
      </c>
      <c r="DS11" s="103" t="s">
        <v>280</v>
      </c>
      <c r="DT11" s="104" t="s">
        <v>136</v>
      </c>
      <c r="DU11" s="105" t="s">
        <v>280</v>
      </c>
      <c r="DV11" s="106" t="s">
        <v>136</v>
      </c>
      <c r="DW11" s="103" t="s">
        <v>280</v>
      </c>
      <c r="DX11" s="104" t="s">
        <v>136</v>
      </c>
      <c r="DY11" s="103" t="s">
        <v>280</v>
      </c>
      <c r="DZ11" s="104" t="s">
        <v>136</v>
      </c>
      <c r="EA11" s="108" t="s">
        <v>282</v>
      </c>
      <c r="EB11" s="104" t="s">
        <v>280</v>
      </c>
      <c r="EC11" s="104" t="s">
        <v>136</v>
      </c>
      <c r="ED11" s="108" t="s">
        <v>282</v>
      </c>
      <c r="EE11" s="104" t="s">
        <v>280</v>
      </c>
      <c r="EF11" s="104" t="s">
        <v>136</v>
      </c>
      <c r="EG11" s="107" t="s">
        <v>280</v>
      </c>
      <c r="EH11" s="186"/>
      <c r="EI11" s="104" t="s">
        <v>136</v>
      </c>
      <c r="EJ11" s="104" t="s">
        <v>280</v>
      </c>
      <c r="EK11" s="104" t="s">
        <v>136</v>
      </c>
      <c r="EL11" s="108" t="s">
        <v>282</v>
      </c>
      <c r="EM11" s="104" t="s">
        <v>280</v>
      </c>
      <c r="EN11" s="104" t="s">
        <v>136</v>
      </c>
      <c r="EO11" s="104" t="s">
        <v>282</v>
      </c>
      <c r="EP11" s="104" t="s">
        <v>280</v>
      </c>
      <c r="EQ11" s="104" t="s">
        <v>281</v>
      </c>
      <c r="ER11" s="106" t="s">
        <v>136</v>
      </c>
      <c r="ES11" s="103" t="s">
        <v>282</v>
      </c>
      <c r="ET11" s="104" t="s">
        <v>280</v>
      </c>
      <c r="EU11" s="105" t="s">
        <v>281</v>
      </c>
      <c r="EV11" s="186"/>
      <c r="EW11" s="104" t="s">
        <v>136</v>
      </c>
      <c r="EX11" s="108" t="s">
        <v>282</v>
      </c>
      <c r="EY11" s="104" t="s">
        <v>280</v>
      </c>
      <c r="EZ11" s="104" t="s">
        <v>281</v>
      </c>
      <c r="FA11" s="104" t="s">
        <v>136</v>
      </c>
      <c r="FB11" s="104" t="s">
        <v>282</v>
      </c>
      <c r="FC11" s="104" t="s">
        <v>280</v>
      </c>
      <c r="FD11" s="104" t="s">
        <v>281</v>
      </c>
      <c r="FE11" s="106" t="s">
        <v>136</v>
      </c>
      <c r="FF11" s="103" t="s">
        <v>283</v>
      </c>
      <c r="FG11" s="104" t="s">
        <v>280</v>
      </c>
      <c r="FH11" s="105" t="s">
        <v>281</v>
      </c>
      <c r="FI11" s="186"/>
      <c r="FJ11" s="104" t="s">
        <v>136</v>
      </c>
      <c r="FK11" s="108" t="s">
        <v>284</v>
      </c>
      <c r="FL11" s="104" t="s">
        <v>280</v>
      </c>
      <c r="FM11" s="104" t="s">
        <v>281</v>
      </c>
      <c r="FN11" s="104" t="s">
        <v>136</v>
      </c>
      <c r="FO11" s="104" t="s">
        <v>282</v>
      </c>
      <c r="FP11" s="104" t="s">
        <v>280</v>
      </c>
      <c r="FQ11" s="104" t="s">
        <v>281</v>
      </c>
      <c r="FR11" s="102" t="s">
        <v>136</v>
      </c>
      <c r="FS11" s="103" t="s">
        <v>284</v>
      </c>
      <c r="FT11" s="104" t="s">
        <v>280</v>
      </c>
      <c r="FU11" s="105" t="s">
        <v>136</v>
      </c>
      <c r="FV11" s="104" t="s">
        <v>280</v>
      </c>
      <c r="FW11" s="110" t="s">
        <v>281</v>
      </c>
      <c r="FX11" s="257"/>
      <c r="FY11" s="104" t="s">
        <v>136</v>
      </c>
      <c r="FZ11" s="104" t="s">
        <v>280</v>
      </c>
      <c r="GA11" s="104" t="s">
        <v>281</v>
      </c>
      <c r="GB11" s="102" t="s">
        <v>136</v>
      </c>
      <c r="GC11" s="103" t="s">
        <v>280</v>
      </c>
      <c r="GD11" s="102" t="s">
        <v>136</v>
      </c>
      <c r="GE11" s="103" t="s">
        <v>280</v>
      </c>
      <c r="GF11" s="106" t="s">
        <v>136</v>
      </c>
      <c r="GG11" s="103" t="s">
        <v>280</v>
      </c>
      <c r="GH11" s="104" t="s">
        <v>136</v>
      </c>
      <c r="GI11" s="105" t="s">
        <v>280</v>
      </c>
      <c r="GJ11" s="106" t="s">
        <v>136</v>
      </c>
      <c r="GK11" s="103" t="s">
        <v>280</v>
      </c>
      <c r="GL11" s="104" t="s">
        <v>136</v>
      </c>
      <c r="GM11" s="105" t="s">
        <v>280</v>
      </c>
      <c r="GN11" s="186"/>
      <c r="GO11" s="104" t="s">
        <v>136</v>
      </c>
      <c r="GP11" s="104" t="s">
        <v>280</v>
      </c>
      <c r="GQ11" s="104" t="s">
        <v>136</v>
      </c>
      <c r="GR11" s="104" t="s">
        <v>282</v>
      </c>
      <c r="GS11" s="104" t="s">
        <v>280</v>
      </c>
      <c r="GT11" s="104" t="s">
        <v>281</v>
      </c>
      <c r="GU11" s="106" t="s">
        <v>136</v>
      </c>
      <c r="GV11" s="103" t="s">
        <v>282</v>
      </c>
      <c r="GW11" s="104" t="s">
        <v>280</v>
      </c>
      <c r="GX11" s="105" t="s">
        <v>281</v>
      </c>
      <c r="GY11" s="104" t="s">
        <v>136</v>
      </c>
      <c r="GZ11" s="108" t="s">
        <v>282</v>
      </c>
      <c r="HA11" s="104" t="s">
        <v>280</v>
      </c>
      <c r="HB11" s="107" t="s">
        <v>281</v>
      </c>
      <c r="HC11" s="186"/>
      <c r="HD11" s="104" t="s">
        <v>136</v>
      </c>
      <c r="HE11" s="104" t="s">
        <v>282</v>
      </c>
      <c r="HF11" s="104" t="s">
        <v>280</v>
      </c>
      <c r="HG11" s="104" t="s">
        <v>281</v>
      </c>
      <c r="HH11" s="102" t="s">
        <v>136</v>
      </c>
      <c r="HI11" s="103" t="s">
        <v>283</v>
      </c>
      <c r="HJ11" s="104" t="s">
        <v>280</v>
      </c>
      <c r="HK11" s="105" t="s">
        <v>281</v>
      </c>
      <c r="HL11" s="104" t="s">
        <v>136</v>
      </c>
      <c r="HM11" s="108" t="s">
        <v>284</v>
      </c>
      <c r="HN11" s="104" t="s">
        <v>280</v>
      </c>
      <c r="HO11" s="104" t="s">
        <v>281</v>
      </c>
      <c r="HP11" s="104" t="s">
        <v>136</v>
      </c>
      <c r="HQ11" s="104" t="s">
        <v>282</v>
      </c>
      <c r="HR11" s="104" t="s">
        <v>280</v>
      </c>
      <c r="HS11" s="107" t="s">
        <v>281</v>
      </c>
      <c r="HT11" s="186"/>
      <c r="HU11" s="104" t="s">
        <v>136</v>
      </c>
      <c r="HV11" s="104" t="s">
        <v>282</v>
      </c>
      <c r="HW11" s="104" t="s">
        <v>280</v>
      </c>
      <c r="HX11" s="104" t="s">
        <v>281</v>
      </c>
      <c r="HY11" s="102" t="s">
        <v>136</v>
      </c>
      <c r="HZ11" s="103" t="s">
        <v>282</v>
      </c>
      <c r="IA11" s="104" t="s">
        <v>280</v>
      </c>
      <c r="IB11" s="105" t="s">
        <v>281</v>
      </c>
      <c r="IC11" s="104" t="s">
        <v>136</v>
      </c>
      <c r="ID11" s="108" t="s">
        <v>282</v>
      </c>
      <c r="IE11" s="104" t="s">
        <v>280</v>
      </c>
      <c r="IF11" s="107" t="s">
        <v>281</v>
      </c>
      <c r="IG11" s="186"/>
      <c r="IH11" s="104" t="s">
        <v>136</v>
      </c>
      <c r="II11" s="104" t="s">
        <v>282</v>
      </c>
      <c r="IJ11" s="104" t="s">
        <v>280</v>
      </c>
      <c r="IK11" s="104" t="s">
        <v>281</v>
      </c>
      <c r="IL11" s="102" t="s">
        <v>136</v>
      </c>
      <c r="IM11" s="103" t="s">
        <v>283</v>
      </c>
      <c r="IN11" s="104" t="s">
        <v>280</v>
      </c>
      <c r="IO11" s="103" t="s">
        <v>281</v>
      </c>
      <c r="IP11" s="104" t="s">
        <v>136</v>
      </c>
      <c r="IQ11" s="108" t="s">
        <v>284</v>
      </c>
      <c r="IR11" s="104" t="s">
        <v>280</v>
      </c>
      <c r="IS11" s="104" t="s">
        <v>281</v>
      </c>
      <c r="IT11" s="104" t="s">
        <v>136</v>
      </c>
      <c r="IU11" s="104" t="s">
        <v>282</v>
      </c>
      <c r="IV11" s="104" t="s">
        <v>280</v>
      </c>
      <c r="IW11" s="107" t="s">
        <v>281</v>
      </c>
      <c r="IX11" s="186"/>
      <c r="IY11" s="104" t="s">
        <v>136</v>
      </c>
      <c r="IZ11" s="104" t="s">
        <v>282</v>
      </c>
      <c r="JA11" s="104" t="s">
        <v>280</v>
      </c>
      <c r="JB11" s="104" t="s">
        <v>281</v>
      </c>
      <c r="JC11" s="102" t="s">
        <v>136</v>
      </c>
      <c r="JD11" s="103" t="s">
        <v>282</v>
      </c>
      <c r="JE11" s="104" t="s">
        <v>280</v>
      </c>
      <c r="JF11" s="105" t="s">
        <v>281</v>
      </c>
      <c r="JG11" s="104" t="s">
        <v>136</v>
      </c>
      <c r="JH11" s="108" t="s">
        <v>282</v>
      </c>
      <c r="JI11" s="104" t="s">
        <v>280</v>
      </c>
      <c r="JJ11" s="107" t="s">
        <v>281</v>
      </c>
      <c r="JK11" s="186"/>
      <c r="JL11" s="104" t="s">
        <v>136</v>
      </c>
      <c r="JM11" s="104" t="s">
        <v>282</v>
      </c>
      <c r="JN11" s="104" t="s">
        <v>280</v>
      </c>
      <c r="JO11" s="104" t="s">
        <v>281</v>
      </c>
      <c r="JP11" s="102" t="s">
        <v>136</v>
      </c>
      <c r="JQ11" s="103" t="s">
        <v>283</v>
      </c>
      <c r="JR11" s="104" t="s">
        <v>280</v>
      </c>
      <c r="JS11" s="105" t="s">
        <v>281</v>
      </c>
      <c r="JT11" s="104" t="s">
        <v>136</v>
      </c>
      <c r="JU11" s="108" t="s">
        <v>284</v>
      </c>
      <c r="JV11" s="104" t="s">
        <v>280</v>
      </c>
      <c r="JW11" s="104" t="s">
        <v>281</v>
      </c>
      <c r="JX11" s="104" t="s">
        <v>136</v>
      </c>
      <c r="JY11" s="104" t="s">
        <v>282</v>
      </c>
      <c r="JZ11" s="104" t="s">
        <v>280</v>
      </c>
      <c r="KA11" s="107" t="s">
        <v>281</v>
      </c>
    </row>
    <row r="12" spans="1:287" s="101" customFormat="1" ht="11.25" customHeight="1" x14ac:dyDescent="0.15">
      <c r="A12" s="111"/>
      <c r="B12" s="112"/>
      <c r="C12" s="112" t="s">
        <v>138</v>
      </c>
      <c r="D12" s="112"/>
      <c r="E12" s="112" t="s">
        <v>138</v>
      </c>
      <c r="F12" s="112" t="s">
        <v>138</v>
      </c>
      <c r="G12" s="112"/>
      <c r="H12" s="112" t="s">
        <v>138</v>
      </c>
      <c r="I12" s="112"/>
      <c r="J12" s="112"/>
      <c r="K12" s="112" t="s">
        <v>138</v>
      </c>
      <c r="L12" s="112" t="s">
        <v>138</v>
      </c>
      <c r="M12" s="111"/>
      <c r="N12" s="112"/>
      <c r="O12" s="112"/>
      <c r="P12" s="112" t="s">
        <v>138</v>
      </c>
      <c r="Q12" s="112" t="s">
        <v>138</v>
      </c>
      <c r="R12" s="112"/>
      <c r="S12" s="112"/>
      <c r="T12" s="112" t="s">
        <v>138</v>
      </c>
      <c r="U12" s="112" t="s">
        <v>138</v>
      </c>
      <c r="V12" s="112"/>
      <c r="W12" s="112"/>
      <c r="X12" s="112" t="s">
        <v>138</v>
      </c>
      <c r="Y12" s="112" t="s">
        <v>138</v>
      </c>
      <c r="Z12" s="111"/>
      <c r="AA12" s="112"/>
      <c r="AB12" s="112"/>
      <c r="AC12" s="112" t="s">
        <v>138</v>
      </c>
      <c r="AD12" s="112" t="s">
        <v>138</v>
      </c>
      <c r="AE12" s="112"/>
      <c r="AF12" s="112"/>
      <c r="AG12" s="112" t="s">
        <v>138</v>
      </c>
      <c r="AH12" s="112" t="s">
        <v>138</v>
      </c>
      <c r="AI12" s="112"/>
      <c r="AJ12" s="112"/>
      <c r="AK12" s="112" t="s">
        <v>138</v>
      </c>
      <c r="AL12" s="112" t="s">
        <v>138</v>
      </c>
      <c r="AM12" s="111"/>
      <c r="AN12" s="112"/>
      <c r="AO12" s="112"/>
      <c r="AP12" s="112" t="s">
        <v>138</v>
      </c>
      <c r="AQ12" s="112"/>
      <c r="AR12" s="112" t="s">
        <v>138</v>
      </c>
      <c r="AS12" s="112" t="s">
        <v>138</v>
      </c>
      <c r="AT12" s="112"/>
      <c r="AU12" s="112" t="s">
        <v>138</v>
      </c>
      <c r="AV12" s="112" t="s">
        <v>138</v>
      </c>
      <c r="AW12" s="112"/>
      <c r="AX12" s="112" t="s">
        <v>138</v>
      </c>
      <c r="AY12" s="112"/>
      <c r="AZ12" s="112" t="s">
        <v>138</v>
      </c>
      <c r="BA12" s="111"/>
      <c r="BB12" s="112"/>
      <c r="BC12" s="112" t="s">
        <v>138</v>
      </c>
      <c r="BD12" s="112"/>
      <c r="BE12" s="112" t="s">
        <v>138</v>
      </c>
      <c r="BF12" s="112"/>
      <c r="BG12" s="112"/>
      <c r="BH12" s="112" t="s">
        <v>138</v>
      </c>
      <c r="BI12" s="112"/>
      <c r="BJ12" s="112" t="s">
        <v>138</v>
      </c>
      <c r="BK12" s="112"/>
      <c r="BL12" s="112" t="s">
        <v>138</v>
      </c>
      <c r="BM12" s="111"/>
      <c r="BN12" s="112"/>
      <c r="BO12" s="112"/>
      <c r="BP12" s="112" t="s">
        <v>138</v>
      </c>
      <c r="BQ12" s="112"/>
      <c r="BR12" s="112" t="s">
        <v>138</v>
      </c>
      <c r="BS12" s="112"/>
      <c r="BT12" s="112" t="s">
        <v>138</v>
      </c>
      <c r="BU12" s="113"/>
      <c r="BV12" s="112" t="s">
        <v>138</v>
      </c>
      <c r="BW12" s="113"/>
      <c r="BX12" s="112" t="s">
        <v>138</v>
      </c>
      <c r="BY12" s="113"/>
      <c r="BZ12" s="112" t="s">
        <v>138</v>
      </c>
      <c r="CA12" s="113"/>
      <c r="CB12" s="112" t="s">
        <v>138</v>
      </c>
      <c r="CC12" s="111"/>
      <c r="CD12" s="112"/>
      <c r="CE12" s="112"/>
      <c r="CF12" s="112" t="s">
        <v>138</v>
      </c>
      <c r="CG12" s="112" t="s">
        <v>138</v>
      </c>
      <c r="CH12" s="112"/>
      <c r="CI12" s="112"/>
      <c r="CJ12" s="112" t="s">
        <v>138</v>
      </c>
      <c r="CK12" s="112" t="s">
        <v>138</v>
      </c>
      <c r="CL12" s="112"/>
      <c r="CM12" s="112"/>
      <c r="CN12" s="112" t="s">
        <v>138</v>
      </c>
      <c r="CO12" s="112" t="s">
        <v>138</v>
      </c>
      <c r="CP12" s="111"/>
      <c r="CQ12" s="112"/>
      <c r="CR12" s="112"/>
      <c r="CS12" s="112" t="s">
        <v>138</v>
      </c>
      <c r="CT12" s="112" t="s">
        <v>138</v>
      </c>
      <c r="CU12" s="112"/>
      <c r="CV12" s="112"/>
      <c r="CW12" s="112" t="s">
        <v>138</v>
      </c>
      <c r="CX12" s="112" t="s">
        <v>138</v>
      </c>
      <c r="CY12" s="112"/>
      <c r="CZ12" s="112"/>
      <c r="DA12" s="112" t="s">
        <v>138</v>
      </c>
      <c r="DB12" s="112" t="s">
        <v>138</v>
      </c>
      <c r="DC12" s="111"/>
      <c r="DD12" s="112"/>
      <c r="DE12" s="112"/>
      <c r="DF12" s="112" t="s">
        <v>138</v>
      </c>
      <c r="DG12" s="112" t="s">
        <v>138</v>
      </c>
      <c r="DH12" s="112"/>
      <c r="DI12" s="112"/>
      <c r="DJ12" s="112" t="s">
        <v>138</v>
      </c>
      <c r="DK12" s="112"/>
      <c r="DL12" s="112" t="s">
        <v>138</v>
      </c>
      <c r="DM12" s="112" t="s">
        <v>138</v>
      </c>
      <c r="DN12" s="112"/>
      <c r="DO12" s="112" t="s">
        <v>138</v>
      </c>
      <c r="DP12" s="112" t="s">
        <v>138</v>
      </c>
      <c r="DQ12" s="111"/>
      <c r="DR12" s="112"/>
      <c r="DS12" s="112" t="s">
        <v>138</v>
      </c>
      <c r="DT12" s="112"/>
      <c r="DU12" s="112" t="s">
        <v>138</v>
      </c>
      <c r="DV12" s="112"/>
      <c r="DW12" s="112" t="s">
        <v>138</v>
      </c>
      <c r="DX12" s="112"/>
      <c r="DY12" s="112" t="s">
        <v>138</v>
      </c>
      <c r="DZ12" s="112"/>
      <c r="EA12" s="112"/>
      <c r="EB12" s="112" t="s">
        <v>138</v>
      </c>
      <c r="EC12" s="112"/>
      <c r="ED12" s="112"/>
      <c r="EE12" s="112" t="s">
        <v>138</v>
      </c>
      <c r="EF12" s="112"/>
      <c r="EG12" s="112" t="s">
        <v>138</v>
      </c>
      <c r="EH12" s="111"/>
      <c r="EI12" s="112"/>
      <c r="EJ12" s="112" t="s">
        <v>138</v>
      </c>
      <c r="EK12" s="112"/>
      <c r="EL12" s="112"/>
      <c r="EM12" s="112" t="s">
        <v>138</v>
      </c>
      <c r="EN12" s="112"/>
      <c r="EO12" s="112"/>
      <c r="EP12" s="112" t="s">
        <v>138</v>
      </c>
      <c r="EQ12" s="112" t="s">
        <v>138</v>
      </c>
      <c r="ER12" s="112"/>
      <c r="ES12" s="112"/>
      <c r="ET12" s="112" t="s">
        <v>138</v>
      </c>
      <c r="EU12" s="112" t="s">
        <v>138</v>
      </c>
      <c r="EV12" s="111"/>
      <c r="EW12" s="112"/>
      <c r="EX12" s="112"/>
      <c r="EY12" s="112" t="s">
        <v>138</v>
      </c>
      <c r="EZ12" s="112" t="s">
        <v>138</v>
      </c>
      <c r="FA12" s="112"/>
      <c r="FB12" s="112"/>
      <c r="FC12" s="112" t="s">
        <v>138</v>
      </c>
      <c r="FD12" s="112" t="s">
        <v>138</v>
      </c>
      <c r="FE12" s="112"/>
      <c r="FF12" s="112"/>
      <c r="FG12" s="112" t="s">
        <v>138</v>
      </c>
      <c r="FH12" s="112" t="s">
        <v>138</v>
      </c>
      <c r="FI12" s="111"/>
      <c r="FJ12" s="112"/>
      <c r="FK12" s="112"/>
      <c r="FL12" s="112" t="s">
        <v>138</v>
      </c>
      <c r="FM12" s="112" t="s">
        <v>138</v>
      </c>
      <c r="FN12" s="112"/>
      <c r="FO12" s="112"/>
      <c r="FP12" s="112" t="s">
        <v>138</v>
      </c>
      <c r="FQ12" s="112" t="s">
        <v>138</v>
      </c>
      <c r="FR12" s="112"/>
      <c r="FS12" s="112"/>
      <c r="FT12" s="112" t="s">
        <v>138</v>
      </c>
      <c r="FU12" s="112"/>
      <c r="FV12" s="112" t="s">
        <v>138</v>
      </c>
      <c r="FW12" s="112" t="s">
        <v>138</v>
      </c>
      <c r="FX12" s="111"/>
      <c r="FY12" s="112"/>
      <c r="FZ12" s="112" t="s">
        <v>138</v>
      </c>
      <c r="GA12" s="112" t="s">
        <v>138</v>
      </c>
      <c r="GB12" s="112"/>
      <c r="GC12" s="112" t="s">
        <v>138</v>
      </c>
      <c r="GD12" s="112"/>
      <c r="GE12" s="112" t="s">
        <v>138</v>
      </c>
      <c r="GF12" s="112"/>
      <c r="GG12" s="112" t="s">
        <v>138</v>
      </c>
      <c r="GH12" s="112"/>
      <c r="GI12" s="112" t="s">
        <v>138</v>
      </c>
      <c r="GJ12" s="112"/>
      <c r="GK12" s="112" t="s">
        <v>138</v>
      </c>
      <c r="GL12" s="112"/>
      <c r="GM12" s="112" t="s">
        <v>138</v>
      </c>
      <c r="GN12" s="111"/>
      <c r="GO12" s="112"/>
      <c r="GP12" s="112" t="s">
        <v>138</v>
      </c>
      <c r="GQ12" s="112"/>
      <c r="GR12" s="112"/>
      <c r="GS12" s="112" t="s">
        <v>138</v>
      </c>
      <c r="GT12" s="112" t="s">
        <v>138</v>
      </c>
      <c r="GU12" s="112"/>
      <c r="GV12" s="112"/>
      <c r="GW12" s="112" t="s">
        <v>138</v>
      </c>
      <c r="GX12" s="112" t="s">
        <v>138</v>
      </c>
      <c r="GY12" s="112"/>
      <c r="GZ12" s="112"/>
      <c r="HA12" s="112" t="s">
        <v>138</v>
      </c>
      <c r="HB12" s="112" t="s">
        <v>138</v>
      </c>
      <c r="HC12" s="111"/>
      <c r="HD12" s="112"/>
      <c r="HE12" s="112"/>
      <c r="HF12" s="112" t="s">
        <v>138</v>
      </c>
      <c r="HG12" s="112" t="s">
        <v>138</v>
      </c>
      <c r="HH12" s="112"/>
      <c r="HI12" s="112"/>
      <c r="HJ12" s="112" t="s">
        <v>138</v>
      </c>
      <c r="HK12" s="112" t="s">
        <v>138</v>
      </c>
      <c r="HL12" s="112"/>
      <c r="HM12" s="112"/>
      <c r="HN12" s="112" t="s">
        <v>138</v>
      </c>
      <c r="HO12" s="112" t="s">
        <v>138</v>
      </c>
      <c r="HP12" s="112"/>
      <c r="HQ12" s="112"/>
      <c r="HR12" s="112" t="s">
        <v>138</v>
      </c>
      <c r="HS12" s="112" t="s">
        <v>138</v>
      </c>
      <c r="HT12" s="111"/>
      <c r="HU12" s="112"/>
      <c r="HV12" s="112"/>
      <c r="HW12" s="112" t="s">
        <v>138</v>
      </c>
      <c r="HX12" s="112" t="s">
        <v>138</v>
      </c>
      <c r="HY12" s="112"/>
      <c r="HZ12" s="112"/>
      <c r="IA12" s="112" t="s">
        <v>138</v>
      </c>
      <c r="IB12" s="112" t="s">
        <v>138</v>
      </c>
      <c r="IC12" s="112"/>
      <c r="ID12" s="112"/>
      <c r="IE12" s="112" t="s">
        <v>138</v>
      </c>
      <c r="IF12" s="112" t="s">
        <v>138</v>
      </c>
      <c r="IG12" s="111"/>
      <c r="IH12" s="112"/>
      <c r="II12" s="112"/>
      <c r="IJ12" s="112" t="s">
        <v>138</v>
      </c>
      <c r="IK12" s="112" t="s">
        <v>138</v>
      </c>
      <c r="IL12" s="112"/>
      <c r="IM12" s="112"/>
      <c r="IN12" s="112" t="s">
        <v>138</v>
      </c>
      <c r="IO12" s="112" t="s">
        <v>138</v>
      </c>
      <c r="IP12" s="112"/>
      <c r="IQ12" s="112"/>
      <c r="IR12" s="112" t="s">
        <v>138</v>
      </c>
      <c r="IS12" s="112" t="s">
        <v>138</v>
      </c>
      <c r="IT12" s="112"/>
      <c r="IU12" s="112"/>
      <c r="IV12" s="112" t="s">
        <v>138</v>
      </c>
      <c r="IW12" s="112" t="s">
        <v>138</v>
      </c>
      <c r="IX12" s="111"/>
      <c r="IY12" s="112"/>
      <c r="IZ12" s="112"/>
      <c r="JA12" s="112" t="s">
        <v>138</v>
      </c>
      <c r="JB12" s="112" t="s">
        <v>138</v>
      </c>
      <c r="JC12" s="112"/>
      <c r="JD12" s="112"/>
      <c r="JE12" s="112" t="s">
        <v>138</v>
      </c>
      <c r="JF12" s="112" t="s">
        <v>138</v>
      </c>
      <c r="JG12" s="112"/>
      <c r="JH12" s="112"/>
      <c r="JI12" s="112" t="s">
        <v>138</v>
      </c>
      <c r="JJ12" s="112" t="s">
        <v>138</v>
      </c>
      <c r="JK12" s="111"/>
      <c r="JL12" s="112"/>
      <c r="JM12" s="112"/>
      <c r="JN12" s="112" t="s">
        <v>138</v>
      </c>
      <c r="JO12" s="112" t="s">
        <v>138</v>
      </c>
      <c r="JP12" s="112"/>
      <c r="JQ12" s="112"/>
      <c r="JR12" s="112" t="s">
        <v>138</v>
      </c>
      <c r="JS12" s="112" t="s">
        <v>138</v>
      </c>
      <c r="JT12" s="112"/>
      <c r="JU12" s="112"/>
      <c r="JV12" s="112" t="s">
        <v>138</v>
      </c>
      <c r="JW12" s="112" t="s">
        <v>138</v>
      </c>
      <c r="JX12" s="112"/>
      <c r="JY12" s="112"/>
      <c r="JZ12" s="112" t="s">
        <v>138</v>
      </c>
      <c r="KA12" s="112" t="s">
        <v>138</v>
      </c>
    </row>
    <row r="13" spans="1:287" s="101" customFormat="1" ht="11.25" customHeight="1" x14ac:dyDescent="0.15">
      <c r="A13" s="114" t="s">
        <v>285</v>
      </c>
      <c r="B13" s="115">
        <v>502240127</v>
      </c>
      <c r="C13" s="115">
        <v>6327829587.9568005</v>
      </c>
      <c r="D13" s="115">
        <v>500375471</v>
      </c>
      <c r="E13" s="115">
        <v>5853254855.6008005</v>
      </c>
      <c r="F13" s="115">
        <v>7485304651.9160004</v>
      </c>
      <c r="G13" s="115">
        <v>1864656</v>
      </c>
      <c r="H13" s="115">
        <v>474574732.35599995</v>
      </c>
      <c r="I13" s="115">
        <v>324156836</v>
      </c>
      <c r="J13" s="115">
        <v>507068622</v>
      </c>
      <c r="K13" s="115">
        <v>4621389700.5448008</v>
      </c>
      <c r="L13" s="115">
        <v>5824560973.1399994</v>
      </c>
      <c r="M13" s="114" t="s">
        <v>139</v>
      </c>
      <c r="N13" s="115">
        <v>3936008</v>
      </c>
      <c r="O13" s="115">
        <v>37860691</v>
      </c>
      <c r="P13" s="115">
        <v>1819179255.7944999</v>
      </c>
      <c r="Q13" s="115">
        <v>2058938183.8099999</v>
      </c>
      <c r="R13" s="115">
        <v>252516692</v>
      </c>
      <c r="S13" s="115">
        <v>355316440</v>
      </c>
      <c r="T13" s="115">
        <v>2224871551.3823004</v>
      </c>
      <c r="U13" s="115">
        <v>2953285422.1599998</v>
      </c>
      <c r="V13" s="115">
        <v>67704136</v>
      </c>
      <c r="W13" s="115">
        <v>113891491</v>
      </c>
      <c r="X13" s="115">
        <v>577338893.36800015</v>
      </c>
      <c r="Y13" s="115">
        <v>812337367.16999996</v>
      </c>
      <c r="Z13" s="114" t="s">
        <v>139</v>
      </c>
      <c r="AA13" s="115">
        <v>158702090</v>
      </c>
      <c r="AB13" s="115">
        <v>190437228</v>
      </c>
      <c r="AC13" s="115">
        <v>1077963599.0990002</v>
      </c>
      <c r="AD13" s="115">
        <v>1462265576.7600002</v>
      </c>
      <c r="AE13" s="115">
        <v>3542515</v>
      </c>
      <c r="AF13" s="115">
        <v>86879098</v>
      </c>
      <c r="AG13" s="115">
        <v>19123323.559000004</v>
      </c>
      <c r="AH13" s="115">
        <v>57617029.225000001</v>
      </c>
      <c r="AI13" s="115">
        <v>326169</v>
      </c>
      <c r="AJ13" s="115">
        <v>2034815</v>
      </c>
      <c r="AK13" s="115">
        <v>17569765.530999996</v>
      </c>
      <c r="AL13" s="115">
        <v>23806225.974999994</v>
      </c>
      <c r="AM13" s="114" t="s">
        <v>139</v>
      </c>
      <c r="AN13" s="115">
        <v>1962</v>
      </c>
      <c r="AO13" s="115">
        <v>54414</v>
      </c>
      <c r="AP13" s="115">
        <v>29494.774000000001</v>
      </c>
      <c r="AQ13" s="115">
        <v>16329420</v>
      </c>
      <c r="AR13" s="115">
        <v>82715081.031999975</v>
      </c>
      <c r="AS13" s="115">
        <v>117047195.66999999</v>
      </c>
      <c r="AT13" s="115">
        <v>183</v>
      </c>
      <c r="AU13" s="115">
        <v>7651.1459999999997</v>
      </c>
      <c r="AV13" s="115">
        <v>7651.1459999999997</v>
      </c>
      <c r="AW13" s="115">
        <v>159160</v>
      </c>
      <c r="AX13" s="115">
        <v>12679410.666999998</v>
      </c>
      <c r="AY13" s="115">
        <v>21292</v>
      </c>
      <c r="AZ13" s="115">
        <v>1312307.6059999997</v>
      </c>
      <c r="BA13" s="114" t="s">
        <v>139</v>
      </c>
      <c r="BB13" s="115">
        <v>43727</v>
      </c>
      <c r="BC13" s="115">
        <v>2254436.1839999999</v>
      </c>
      <c r="BD13" s="115">
        <v>20619</v>
      </c>
      <c r="BE13" s="115">
        <v>913103.82199999993</v>
      </c>
      <c r="BF13" s="115">
        <v>1248963</v>
      </c>
      <c r="BG13" s="115">
        <v>41814615</v>
      </c>
      <c r="BH13" s="115">
        <v>230327676.65199998</v>
      </c>
      <c r="BI13" s="115">
        <v>39073</v>
      </c>
      <c r="BJ13" s="115">
        <v>1949708.2239999999</v>
      </c>
      <c r="BK13" s="115">
        <v>387484</v>
      </c>
      <c r="BL13" s="115">
        <v>162587127.26300001</v>
      </c>
      <c r="BM13" s="114" t="s">
        <v>139</v>
      </c>
      <c r="BN13" s="115">
        <v>189136</v>
      </c>
      <c r="BO13" s="115">
        <v>15870762</v>
      </c>
      <c r="BP13" s="115">
        <v>79710220.216999978</v>
      </c>
      <c r="BQ13" s="115">
        <v>353899</v>
      </c>
      <c r="BR13" s="115">
        <v>8912188.7570000011</v>
      </c>
      <c r="BS13" s="115">
        <v>260012</v>
      </c>
      <c r="BT13" s="115">
        <v>8381837.5360000012</v>
      </c>
      <c r="BU13" s="115">
        <v>102</v>
      </c>
      <c r="BV13" s="115">
        <v>2955.3429999999998</v>
      </c>
      <c r="BW13" s="115">
        <v>858709</v>
      </c>
      <c r="BX13" s="115">
        <v>34453284.572000004</v>
      </c>
      <c r="BY13" s="115">
        <v>534351</v>
      </c>
      <c r="BZ13" s="115">
        <v>22903907.030000001</v>
      </c>
      <c r="CA13" s="115">
        <v>324358</v>
      </c>
      <c r="CB13" s="115">
        <v>11549377.542000001</v>
      </c>
      <c r="CC13" s="114" t="s">
        <v>139</v>
      </c>
      <c r="CD13" s="115">
        <v>179773072</v>
      </c>
      <c r="CE13" s="115">
        <v>275723907</v>
      </c>
      <c r="CF13" s="115">
        <v>2527847688.8733001</v>
      </c>
      <c r="CG13" s="115">
        <v>3229669434.3200002</v>
      </c>
      <c r="CH13" s="115">
        <v>1999915</v>
      </c>
      <c r="CI13" s="115">
        <v>17607051</v>
      </c>
      <c r="CJ13" s="115">
        <v>942869736.33700001</v>
      </c>
      <c r="CK13" s="115">
        <v>1067974383.5599999</v>
      </c>
      <c r="CL13" s="115">
        <v>138038376</v>
      </c>
      <c r="CM13" s="115">
        <v>188545547</v>
      </c>
      <c r="CN13" s="115">
        <v>1233868868.6373</v>
      </c>
      <c r="CO13" s="115">
        <v>1662097902.74</v>
      </c>
      <c r="CP13" s="114" t="s">
        <v>139</v>
      </c>
      <c r="CQ13" s="115">
        <v>39734781</v>
      </c>
      <c r="CR13" s="115">
        <v>69571309</v>
      </c>
      <c r="CS13" s="115">
        <v>351109083.89899999</v>
      </c>
      <c r="CT13" s="115">
        <v>499597148.02000004</v>
      </c>
      <c r="CU13" s="115">
        <v>85671353</v>
      </c>
      <c r="CV13" s="115">
        <v>99383196</v>
      </c>
      <c r="CW13" s="116">
        <v>606619604.05000019</v>
      </c>
      <c r="CX13" s="115">
        <v>834965036.99000013</v>
      </c>
      <c r="CY13" s="115">
        <v>1833684</v>
      </c>
      <c r="CZ13" s="115">
        <v>39637552</v>
      </c>
      <c r="DA13" s="115">
        <v>8602308.7220000029</v>
      </c>
      <c r="DB13" s="115">
        <v>26443892.638999999</v>
      </c>
      <c r="DC13" s="114" t="s">
        <v>139</v>
      </c>
      <c r="DD13" s="115">
        <v>52938</v>
      </c>
      <c r="DE13" s="115">
        <v>341478</v>
      </c>
      <c r="DF13" s="115">
        <v>2853829.1929999995</v>
      </c>
      <c r="DG13" s="115">
        <v>3965177.9599999995</v>
      </c>
      <c r="DH13" s="115">
        <v>1180</v>
      </c>
      <c r="DI13" s="115">
        <v>27542</v>
      </c>
      <c r="DJ13" s="115">
        <v>15546.965999999999</v>
      </c>
      <c r="DK13" s="115">
        <v>11286312</v>
      </c>
      <c r="DL13" s="115">
        <v>53754845.84299998</v>
      </c>
      <c r="DM13" s="115">
        <v>76366441.116999999</v>
      </c>
      <c r="DN13" s="115">
        <v>79</v>
      </c>
      <c r="DO13" s="115">
        <v>4317.4229999999998</v>
      </c>
      <c r="DP13" s="115">
        <v>4317.4229999999998</v>
      </c>
      <c r="DQ13" s="114" t="s">
        <v>139</v>
      </c>
      <c r="DR13" s="115">
        <v>99327</v>
      </c>
      <c r="DS13" s="115">
        <v>7921084.3209999986</v>
      </c>
      <c r="DT13" s="115">
        <v>14211</v>
      </c>
      <c r="DU13" s="115">
        <v>800688.12999999966</v>
      </c>
      <c r="DV13" s="115">
        <v>21677</v>
      </c>
      <c r="DW13" s="115">
        <v>913784.92600000009</v>
      </c>
      <c r="DX13" s="115">
        <v>12330</v>
      </c>
      <c r="DY13" s="115">
        <v>529159.30200000003</v>
      </c>
      <c r="DZ13" s="115">
        <v>1664314</v>
      </c>
      <c r="EA13" s="115">
        <v>57685377</v>
      </c>
      <c r="EB13" s="115">
        <v>395831281.74699998</v>
      </c>
      <c r="EC13" s="115">
        <v>1248963</v>
      </c>
      <c r="ED13" s="115">
        <v>41814615</v>
      </c>
      <c r="EE13" s="115">
        <v>230327676.65199998</v>
      </c>
      <c r="EF13" s="115">
        <v>24698</v>
      </c>
      <c r="EG13" s="115">
        <v>1230958.2239999999</v>
      </c>
      <c r="EH13" s="114" t="s">
        <v>139</v>
      </c>
      <c r="EI13" s="115">
        <v>201517</v>
      </c>
      <c r="EJ13" s="115">
        <v>84562426.653999999</v>
      </c>
      <c r="EK13" s="115">
        <v>189136</v>
      </c>
      <c r="EL13" s="115">
        <v>15870762</v>
      </c>
      <c r="EM13" s="115">
        <v>79710220.216999978</v>
      </c>
      <c r="EN13" s="115">
        <v>126945221</v>
      </c>
      <c r="EO13" s="115">
        <v>200274991</v>
      </c>
      <c r="EP13" s="115">
        <v>1676040019.0160003</v>
      </c>
      <c r="EQ13" s="115">
        <v>2110697341.9899995</v>
      </c>
      <c r="ER13" s="115">
        <v>1588042</v>
      </c>
      <c r="ES13" s="115">
        <v>16162141</v>
      </c>
      <c r="ET13" s="115">
        <v>676565632.17000008</v>
      </c>
      <c r="EU13" s="115">
        <v>772400468.74999988</v>
      </c>
      <c r="EV13" s="114" t="s">
        <v>139</v>
      </c>
      <c r="EW13" s="115">
        <v>100287971</v>
      </c>
      <c r="EX13" s="115">
        <v>145108698</v>
      </c>
      <c r="EY13" s="115">
        <v>802969846.57200015</v>
      </c>
      <c r="EZ13" s="115">
        <v>1063521519.4799998</v>
      </c>
      <c r="FA13" s="115">
        <v>25069208</v>
      </c>
      <c r="FB13" s="115">
        <v>39004152</v>
      </c>
      <c r="FC13" s="115">
        <v>196504540.27400008</v>
      </c>
      <c r="FD13" s="115">
        <v>274775353.75999999</v>
      </c>
      <c r="FE13" s="115">
        <v>63809744</v>
      </c>
      <c r="FF13" s="115">
        <v>80152652</v>
      </c>
      <c r="FG13" s="115">
        <v>378990787.85700005</v>
      </c>
      <c r="FH13" s="115">
        <v>511769501.8300001</v>
      </c>
      <c r="FI13" s="114" t="s">
        <v>139</v>
      </c>
      <c r="FJ13" s="115">
        <v>1376825</v>
      </c>
      <c r="FK13" s="115">
        <v>37197297</v>
      </c>
      <c r="FL13" s="115">
        <v>8287148.8049999988</v>
      </c>
      <c r="FM13" s="115">
        <v>24358141.174000002</v>
      </c>
      <c r="FN13" s="115">
        <v>253825</v>
      </c>
      <c r="FO13" s="115">
        <v>1531566</v>
      </c>
      <c r="FP13" s="115">
        <v>13114619.183999997</v>
      </c>
      <c r="FQ13" s="115">
        <v>17946277.509999994</v>
      </c>
      <c r="FR13" s="115">
        <v>782</v>
      </c>
      <c r="FS13" s="115">
        <v>26872</v>
      </c>
      <c r="FT13" s="115">
        <v>13947.808000000003</v>
      </c>
      <c r="FU13" s="115">
        <v>5043108</v>
      </c>
      <c r="FV13" s="115">
        <v>28960235.189000003</v>
      </c>
      <c r="FW13" s="115">
        <v>40680754.552999988</v>
      </c>
      <c r="FX13" s="114" t="s">
        <v>139</v>
      </c>
      <c r="FY13" s="115">
        <v>104</v>
      </c>
      <c r="FZ13" s="115">
        <v>3333.723</v>
      </c>
      <c r="GA13" s="115">
        <v>3333.723</v>
      </c>
      <c r="GB13" s="115">
        <v>59833</v>
      </c>
      <c r="GC13" s="115">
        <v>4758326.345999999</v>
      </c>
      <c r="GD13" s="115">
        <v>7081</v>
      </c>
      <c r="GE13" s="115">
        <v>511619.47599999991</v>
      </c>
      <c r="GF13" s="115">
        <v>22050</v>
      </c>
      <c r="GG13" s="115">
        <v>1340651.2579999997</v>
      </c>
      <c r="GH13" s="115">
        <v>8289</v>
      </c>
      <c r="GI13" s="115">
        <v>383944.5199999999</v>
      </c>
      <c r="GJ13" s="115">
        <v>200342</v>
      </c>
      <c r="GK13" s="115">
        <v>78743450.608999997</v>
      </c>
      <c r="GL13" s="115">
        <v>14375</v>
      </c>
      <c r="GM13" s="115">
        <v>718750</v>
      </c>
      <c r="GN13" s="114" t="s">
        <v>139</v>
      </c>
      <c r="GO13" s="115">
        <v>185967</v>
      </c>
      <c r="GP13" s="115">
        <v>78024700.608999997</v>
      </c>
      <c r="GQ13" s="115">
        <v>30210096</v>
      </c>
      <c r="GR13" s="115">
        <v>48150194</v>
      </c>
      <c r="GS13" s="115">
        <v>388463586.46099997</v>
      </c>
      <c r="GT13" s="115">
        <v>463780860.30999994</v>
      </c>
      <c r="GU13" s="115">
        <v>448617</v>
      </c>
      <c r="GV13" s="115">
        <v>2888572</v>
      </c>
      <c r="GW13" s="115">
        <v>173604873.16000003</v>
      </c>
      <c r="GX13" s="115">
        <v>195703093.44999993</v>
      </c>
      <c r="GY13" s="115">
        <v>26176058</v>
      </c>
      <c r="GZ13" s="115">
        <v>40568264</v>
      </c>
      <c r="HA13" s="115">
        <v>187824189.12499994</v>
      </c>
      <c r="HB13" s="115">
        <v>234344566.81</v>
      </c>
      <c r="HC13" s="114" t="s">
        <v>139</v>
      </c>
      <c r="HD13" s="115">
        <v>3585421</v>
      </c>
      <c r="HE13" s="115">
        <v>4693358</v>
      </c>
      <c r="HF13" s="115">
        <v>27034524.176000003</v>
      </c>
      <c r="HG13" s="115">
        <v>33733200.049999997</v>
      </c>
      <c r="HH13" s="115">
        <v>18152293</v>
      </c>
      <c r="HI13" s="115">
        <v>25886352</v>
      </c>
      <c r="HJ13" s="115">
        <v>71776803.200000018</v>
      </c>
      <c r="HK13" s="115">
        <v>89349837.909999982</v>
      </c>
      <c r="HL13" s="115">
        <v>337053</v>
      </c>
      <c r="HM13" s="115">
        <v>5033189</v>
      </c>
      <c r="HN13" s="115">
        <v>1039178.3029999998</v>
      </c>
      <c r="HO13" s="115">
        <v>3249052.6629999997</v>
      </c>
      <c r="HP13" s="115">
        <v>47545</v>
      </c>
      <c r="HQ13" s="115">
        <v>290906</v>
      </c>
      <c r="HR13" s="115">
        <v>3137704.8940000003</v>
      </c>
      <c r="HS13" s="115">
        <v>3914798.415</v>
      </c>
      <c r="HT13" s="114" t="s">
        <v>139</v>
      </c>
      <c r="HU13" s="115">
        <v>13669820</v>
      </c>
      <c r="HV13" s="115">
        <v>24647710</v>
      </c>
      <c r="HW13" s="115">
        <v>335842120.24749988</v>
      </c>
      <c r="HX13" s="115">
        <v>381046009.55000001</v>
      </c>
      <c r="HY13" s="115">
        <v>277161</v>
      </c>
      <c r="HZ13" s="115">
        <v>3374709</v>
      </c>
      <c r="IA13" s="115">
        <v>161651568.96849993</v>
      </c>
      <c r="IB13" s="115">
        <v>174152911.92999998</v>
      </c>
      <c r="IC13" s="115">
        <v>11165527</v>
      </c>
      <c r="ID13" s="115">
        <v>17155335</v>
      </c>
      <c r="IE13" s="115">
        <v>150271751.005</v>
      </c>
      <c r="IF13" s="115">
        <v>177194153.37000003</v>
      </c>
      <c r="IG13" s="114" t="s">
        <v>139</v>
      </c>
      <c r="IH13" s="115">
        <v>2227132</v>
      </c>
      <c r="II13" s="115">
        <v>4117666</v>
      </c>
      <c r="IJ13" s="115">
        <v>23918800.274</v>
      </c>
      <c r="IK13" s="115">
        <v>29698944.250000011</v>
      </c>
      <c r="IL13" s="115">
        <v>7276890</v>
      </c>
      <c r="IM13" s="115">
        <v>8616300</v>
      </c>
      <c r="IN13" s="115">
        <v>73826820.895999998</v>
      </c>
      <c r="IO13" s="115">
        <v>89747611.780000016</v>
      </c>
      <c r="IP13" s="115">
        <v>264620</v>
      </c>
      <c r="IQ13" s="115">
        <v>8354489</v>
      </c>
      <c r="IR13" s="115">
        <v>1869368.1020000002</v>
      </c>
      <c r="IS13" s="115">
        <v>5667340.2719999989</v>
      </c>
      <c r="IT13" s="115">
        <v>15786</v>
      </c>
      <c r="IU13" s="115">
        <v>132006</v>
      </c>
      <c r="IV13" s="115">
        <v>1352706.3919999998</v>
      </c>
      <c r="IW13" s="115">
        <v>1550776.3250000002</v>
      </c>
      <c r="IX13" s="114" t="s">
        <v>139</v>
      </c>
      <c r="IY13" s="115">
        <v>3768723</v>
      </c>
      <c r="IZ13" s="115">
        <v>6422014</v>
      </c>
      <c r="JA13" s="115">
        <v>81659872.408000022</v>
      </c>
      <c r="JB13" s="115">
        <v>103148187.28000002</v>
      </c>
      <c r="JC13" s="115">
        <v>70890</v>
      </c>
      <c r="JD13" s="115">
        <v>716790</v>
      </c>
      <c r="JE13" s="115">
        <v>38092318.319000006</v>
      </c>
      <c r="JF13" s="115">
        <v>44410419.570000008</v>
      </c>
      <c r="JG13" s="115">
        <v>3024818</v>
      </c>
      <c r="JH13" s="115">
        <v>4506860</v>
      </c>
      <c r="JI13" s="115">
        <v>37761085.168000005</v>
      </c>
      <c r="JJ13" s="115">
        <v>50471846.57</v>
      </c>
      <c r="JK13" s="114" t="s">
        <v>139</v>
      </c>
      <c r="JL13" s="115">
        <v>673015</v>
      </c>
      <c r="JM13" s="115">
        <v>1198364</v>
      </c>
      <c r="JN13" s="115">
        <v>5806468.9209999992</v>
      </c>
      <c r="JO13" s="115">
        <v>8265921.1400000015</v>
      </c>
      <c r="JP13" s="115">
        <v>1944103</v>
      </c>
      <c r="JQ13" s="115">
        <v>2285080</v>
      </c>
      <c r="JR13" s="115">
        <v>18526386.296</v>
      </c>
      <c r="JS13" s="115">
        <v>25783426.160000008</v>
      </c>
      <c r="JT13" s="115">
        <v>67386</v>
      </c>
      <c r="JU13" s="115">
        <v>1689760</v>
      </c>
      <c r="JV13" s="115">
        <v>364497.93</v>
      </c>
      <c r="JW13" s="115">
        <v>1147655.1399999997</v>
      </c>
      <c r="JX13" s="115">
        <v>3620</v>
      </c>
      <c r="JY13" s="115">
        <v>29765</v>
      </c>
      <c r="JZ13" s="115">
        <v>248610.76200000005</v>
      </c>
      <c r="KA13" s="115">
        <v>343994.17999999993</v>
      </c>
    </row>
    <row r="14" spans="1:287" s="101" customFormat="1" ht="7.5" customHeight="1" x14ac:dyDescent="0.15">
      <c r="A14" s="117"/>
      <c r="B14" s="115"/>
      <c r="C14" s="115"/>
      <c r="D14" s="115"/>
      <c r="E14" s="115"/>
      <c r="F14" s="115"/>
      <c r="G14" s="115"/>
      <c r="H14" s="115"/>
      <c r="I14" s="115"/>
      <c r="J14" s="115"/>
      <c r="K14" s="115"/>
      <c r="L14" s="115"/>
      <c r="M14" s="117"/>
      <c r="N14" s="115"/>
      <c r="O14" s="115"/>
      <c r="P14" s="115"/>
      <c r="Q14" s="115"/>
      <c r="R14" s="115"/>
      <c r="S14" s="115"/>
      <c r="T14" s="115"/>
      <c r="U14" s="115"/>
      <c r="V14" s="115"/>
      <c r="W14" s="115"/>
      <c r="X14" s="115"/>
      <c r="Y14" s="115"/>
      <c r="Z14" s="117"/>
      <c r="AA14" s="115"/>
      <c r="AB14" s="115"/>
      <c r="AC14" s="115"/>
      <c r="AD14" s="115"/>
      <c r="AE14" s="115"/>
      <c r="AF14" s="115"/>
      <c r="AG14" s="115"/>
      <c r="AH14" s="115"/>
      <c r="AI14" s="115"/>
      <c r="AJ14" s="115"/>
      <c r="AK14" s="115"/>
      <c r="AL14" s="115"/>
      <c r="AM14" s="117"/>
      <c r="AN14" s="115"/>
      <c r="AO14" s="115"/>
      <c r="AP14" s="115"/>
      <c r="AQ14" s="115"/>
      <c r="AR14" s="115"/>
      <c r="AS14" s="115"/>
      <c r="AT14" s="115"/>
      <c r="AU14" s="115"/>
      <c r="AV14" s="115"/>
      <c r="AW14" s="115"/>
      <c r="AX14" s="115"/>
      <c r="AY14" s="115"/>
      <c r="AZ14" s="115"/>
      <c r="BA14" s="117"/>
      <c r="BB14" s="115"/>
      <c r="BC14" s="115"/>
      <c r="BD14" s="115"/>
      <c r="BE14" s="115"/>
      <c r="BF14" s="115"/>
      <c r="BG14" s="115"/>
      <c r="BH14" s="115"/>
      <c r="BI14" s="115"/>
      <c r="BJ14" s="115"/>
      <c r="BK14" s="115"/>
      <c r="BL14" s="115"/>
      <c r="BM14" s="117"/>
      <c r="BN14" s="115"/>
      <c r="BO14" s="115"/>
      <c r="BP14" s="115"/>
      <c r="BQ14" s="115"/>
      <c r="BR14" s="115"/>
      <c r="BS14" s="115"/>
      <c r="BT14" s="115"/>
      <c r="BU14" s="115"/>
      <c r="BV14" s="115"/>
      <c r="BW14" s="115"/>
      <c r="BX14" s="115"/>
      <c r="BY14" s="115"/>
      <c r="BZ14" s="115"/>
      <c r="CA14" s="115"/>
      <c r="CB14" s="115"/>
      <c r="CC14" s="117"/>
      <c r="CD14" s="115"/>
      <c r="CE14" s="115"/>
      <c r="CF14" s="115"/>
      <c r="CG14" s="115"/>
      <c r="CH14" s="115"/>
      <c r="CI14" s="115"/>
      <c r="CJ14" s="115"/>
      <c r="CK14" s="115"/>
      <c r="CL14" s="115"/>
      <c r="CM14" s="115"/>
      <c r="CN14" s="115"/>
      <c r="CO14" s="115"/>
      <c r="CP14" s="117"/>
      <c r="CQ14" s="115"/>
      <c r="CR14" s="115"/>
      <c r="CS14" s="115"/>
      <c r="CT14" s="115"/>
      <c r="CU14" s="115"/>
      <c r="CV14" s="115"/>
      <c r="CW14" s="115"/>
      <c r="CX14" s="115"/>
      <c r="CY14" s="115"/>
      <c r="CZ14" s="115"/>
      <c r="DA14" s="115"/>
      <c r="DB14" s="115"/>
      <c r="DC14" s="117"/>
      <c r="DD14" s="115"/>
      <c r="DE14" s="115"/>
      <c r="DF14" s="115"/>
      <c r="DG14" s="115"/>
      <c r="DH14" s="115"/>
      <c r="DI14" s="115"/>
      <c r="DJ14" s="115"/>
      <c r="DK14" s="115"/>
      <c r="DL14" s="115"/>
      <c r="DM14" s="115"/>
      <c r="DN14" s="115"/>
      <c r="DO14" s="115"/>
      <c r="DP14" s="115"/>
      <c r="DQ14" s="117"/>
      <c r="DR14" s="115"/>
      <c r="DS14" s="115"/>
      <c r="DT14" s="115"/>
      <c r="DU14" s="115"/>
      <c r="DV14" s="115"/>
      <c r="DW14" s="115"/>
      <c r="DX14" s="115"/>
      <c r="DY14" s="115"/>
      <c r="DZ14" s="115"/>
      <c r="EA14" s="115"/>
      <c r="EB14" s="115"/>
      <c r="EC14" s="115"/>
      <c r="ED14" s="115"/>
      <c r="EE14" s="115"/>
      <c r="EF14" s="115"/>
      <c r="EG14" s="115"/>
      <c r="EH14" s="117"/>
      <c r="EI14" s="115"/>
      <c r="EJ14" s="115"/>
      <c r="EK14" s="115"/>
      <c r="EL14" s="115"/>
      <c r="EM14" s="115"/>
      <c r="EN14" s="115"/>
      <c r="EO14" s="115"/>
      <c r="EP14" s="115"/>
      <c r="EQ14" s="115"/>
      <c r="ER14" s="115"/>
      <c r="ES14" s="115"/>
      <c r="ET14" s="115"/>
      <c r="EU14" s="115"/>
      <c r="EV14" s="117"/>
      <c r="EW14" s="115"/>
      <c r="EX14" s="115"/>
      <c r="EY14" s="115"/>
      <c r="EZ14" s="115"/>
      <c r="FA14" s="115"/>
      <c r="FB14" s="115"/>
      <c r="FC14" s="115"/>
      <c r="FD14" s="115"/>
      <c r="FE14" s="115"/>
      <c r="FF14" s="115"/>
      <c r="FG14" s="115"/>
      <c r="FH14" s="115"/>
      <c r="FI14" s="117"/>
      <c r="FJ14" s="115"/>
      <c r="FK14" s="115"/>
      <c r="FL14" s="115"/>
      <c r="FM14" s="115"/>
      <c r="FN14" s="115"/>
      <c r="FO14" s="115"/>
      <c r="FP14" s="115"/>
      <c r="FQ14" s="115"/>
      <c r="FR14" s="115"/>
      <c r="FS14" s="115"/>
      <c r="FT14" s="115"/>
      <c r="FU14" s="115"/>
      <c r="FV14" s="115"/>
      <c r="FW14" s="115"/>
      <c r="FX14" s="117"/>
      <c r="FY14" s="115"/>
      <c r="FZ14" s="115"/>
      <c r="GA14" s="115"/>
      <c r="GB14" s="115"/>
      <c r="GC14" s="115"/>
      <c r="GD14" s="115"/>
      <c r="GE14" s="115"/>
      <c r="GF14" s="115"/>
      <c r="GG14" s="115"/>
      <c r="GH14" s="115"/>
      <c r="GI14" s="115"/>
      <c r="GJ14" s="115"/>
      <c r="GK14" s="115"/>
      <c r="GL14" s="115"/>
      <c r="GM14" s="115"/>
      <c r="GN14" s="117"/>
      <c r="GO14" s="115"/>
      <c r="GP14" s="115"/>
      <c r="GQ14" s="115"/>
      <c r="GR14" s="115"/>
      <c r="GS14" s="115"/>
      <c r="GT14" s="115"/>
      <c r="GU14" s="115"/>
      <c r="GV14" s="115"/>
      <c r="GW14" s="115"/>
      <c r="GX14" s="115"/>
      <c r="GY14" s="115"/>
      <c r="GZ14" s="115"/>
      <c r="HA14" s="115"/>
      <c r="HB14" s="115"/>
      <c r="HC14" s="117"/>
      <c r="HD14" s="115"/>
      <c r="HE14" s="115"/>
      <c r="HF14" s="115"/>
      <c r="HG14" s="115"/>
      <c r="HH14" s="115"/>
      <c r="HI14" s="115"/>
      <c r="HJ14" s="115"/>
      <c r="HK14" s="115"/>
      <c r="HL14" s="115"/>
      <c r="HM14" s="115"/>
      <c r="HN14" s="115"/>
      <c r="HO14" s="115"/>
      <c r="HP14" s="115"/>
      <c r="HQ14" s="115"/>
      <c r="HR14" s="115"/>
      <c r="HS14" s="115"/>
      <c r="HT14" s="117"/>
      <c r="HU14" s="115"/>
      <c r="HV14" s="115"/>
      <c r="HW14" s="115"/>
      <c r="HX14" s="115"/>
      <c r="HY14" s="115"/>
      <c r="HZ14" s="115"/>
      <c r="IA14" s="115"/>
      <c r="IB14" s="115"/>
      <c r="IC14" s="115"/>
      <c r="ID14" s="115"/>
      <c r="IE14" s="115"/>
      <c r="IF14" s="115"/>
      <c r="IG14" s="117"/>
      <c r="IH14" s="115"/>
      <c r="II14" s="115"/>
      <c r="IJ14" s="115"/>
      <c r="IK14" s="115"/>
      <c r="IL14" s="115"/>
      <c r="IM14" s="115"/>
      <c r="IN14" s="115"/>
      <c r="IO14" s="115"/>
      <c r="IP14" s="115"/>
      <c r="IQ14" s="115"/>
      <c r="IR14" s="115"/>
      <c r="IS14" s="115"/>
      <c r="IT14" s="115"/>
      <c r="IU14" s="115"/>
      <c r="IV14" s="115"/>
      <c r="IW14" s="115"/>
      <c r="IX14" s="117"/>
      <c r="IY14" s="115"/>
      <c r="IZ14" s="115"/>
      <c r="JA14" s="115"/>
      <c r="JB14" s="115"/>
      <c r="JC14" s="115"/>
      <c r="JD14" s="115"/>
      <c r="JE14" s="115"/>
      <c r="JF14" s="115"/>
      <c r="JG14" s="115"/>
      <c r="JH14" s="115"/>
      <c r="JI14" s="115"/>
      <c r="JJ14" s="115"/>
      <c r="JK14" s="117"/>
      <c r="JL14" s="115"/>
      <c r="JM14" s="115"/>
      <c r="JN14" s="115"/>
      <c r="JO14" s="115"/>
      <c r="JP14" s="115"/>
      <c r="JQ14" s="115"/>
      <c r="JR14" s="115"/>
      <c r="JS14" s="115"/>
      <c r="JT14" s="115"/>
      <c r="JU14" s="115"/>
      <c r="JV14" s="115"/>
      <c r="JW14" s="115"/>
      <c r="JX14" s="115"/>
      <c r="JY14" s="115"/>
      <c r="JZ14" s="115"/>
      <c r="KA14" s="115"/>
    </row>
    <row r="15" spans="1:287" s="101" customFormat="1" ht="11.25" customHeight="1" x14ac:dyDescent="0.15">
      <c r="A15" s="114" t="s">
        <v>286</v>
      </c>
      <c r="B15" s="115">
        <v>21454941</v>
      </c>
      <c r="C15" s="115">
        <v>311809396.86800009</v>
      </c>
      <c r="D15" s="115">
        <v>21376079</v>
      </c>
      <c r="E15" s="115">
        <v>294023354.31800008</v>
      </c>
      <c r="F15" s="115">
        <v>372352999.79100001</v>
      </c>
      <c r="G15" s="115">
        <v>78862</v>
      </c>
      <c r="H15" s="115">
        <v>17786042.550000001</v>
      </c>
      <c r="I15" s="115">
        <v>13582238</v>
      </c>
      <c r="J15" s="115">
        <v>21617226</v>
      </c>
      <c r="K15" s="115">
        <v>232433621.65200001</v>
      </c>
      <c r="L15" s="115">
        <v>289144178.75999999</v>
      </c>
      <c r="M15" s="114" t="s">
        <v>140</v>
      </c>
      <c r="N15" s="115">
        <v>218054</v>
      </c>
      <c r="O15" s="115">
        <v>2086049</v>
      </c>
      <c r="P15" s="115">
        <v>103064324.207</v>
      </c>
      <c r="Q15" s="115">
        <v>115717156.39</v>
      </c>
      <c r="R15" s="115">
        <v>10700810</v>
      </c>
      <c r="S15" s="115">
        <v>14527911</v>
      </c>
      <c r="T15" s="115">
        <v>102627112.19400001</v>
      </c>
      <c r="U15" s="115">
        <v>135821697.65000001</v>
      </c>
      <c r="V15" s="115">
        <v>2663374</v>
      </c>
      <c r="W15" s="115">
        <v>5003266</v>
      </c>
      <c r="X15" s="115">
        <v>26742185.250999998</v>
      </c>
      <c r="Y15" s="115">
        <v>37605324.719999991</v>
      </c>
      <c r="Z15" s="114" t="s">
        <v>140</v>
      </c>
      <c r="AA15" s="115">
        <v>7237212</v>
      </c>
      <c r="AB15" s="115">
        <v>8469571</v>
      </c>
      <c r="AC15" s="115">
        <v>55905169.870999992</v>
      </c>
      <c r="AD15" s="115">
        <v>75627341.310000002</v>
      </c>
      <c r="AE15" s="115">
        <v>201645</v>
      </c>
      <c r="AF15" s="115">
        <v>4782202</v>
      </c>
      <c r="AG15" s="115">
        <v>1055006.4550000001</v>
      </c>
      <c r="AH15" s="115">
        <v>3176589.6680000001</v>
      </c>
      <c r="AI15" s="115">
        <v>8618</v>
      </c>
      <c r="AJ15" s="115">
        <v>53816</v>
      </c>
      <c r="AK15" s="115">
        <v>469112.58299999998</v>
      </c>
      <c r="AL15" s="115">
        <v>638015.49999999988</v>
      </c>
      <c r="AM15" s="114" t="s">
        <v>140</v>
      </c>
      <c r="AN15" s="115">
        <v>198</v>
      </c>
      <c r="AO15" s="115">
        <v>3830</v>
      </c>
      <c r="AP15" s="115">
        <v>2086.8000000000002</v>
      </c>
      <c r="AQ15" s="115">
        <v>499685</v>
      </c>
      <c r="AR15" s="115">
        <v>2665558.6979999999</v>
      </c>
      <c r="AS15" s="115">
        <v>3766498.1710000001</v>
      </c>
      <c r="AT15" s="115">
        <v>6</v>
      </c>
      <c r="AU15" s="115">
        <v>376.38199999999995</v>
      </c>
      <c r="AV15" s="115">
        <v>376.38199999999995</v>
      </c>
      <c r="AW15" s="115">
        <v>6051</v>
      </c>
      <c r="AX15" s="115">
        <v>434767.64400000003</v>
      </c>
      <c r="AY15" s="115">
        <v>877</v>
      </c>
      <c r="AZ15" s="115">
        <v>25770.721999999998</v>
      </c>
      <c r="BA15" s="114" t="s">
        <v>140</v>
      </c>
      <c r="BB15" s="115">
        <v>1956</v>
      </c>
      <c r="BC15" s="115">
        <v>69865.911999999997</v>
      </c>
      <c r="BD15" s="115">
        <v>613</v>
      </c>
      <c r="BE15" s="115">
        <v>23410.328999999998</v>
      </c>
      <c r="BF15" s="115">
        <v>55354</v>
      </c>
      <c r="BG15" s="115">
        <v>1749180</v>
      </c>
      <c r="BH15" s="115">
        <v>8993973.9499999993</v>
      </c>
      <c r="BI15" s="115">
        <v>2151</v>
      </c>
      <c r="BJ15" s="115">
        <v>107242.22</v>
      </c>
      <c r="BK15" s="115">
        <v>15562</v>
      </c>
      <c r="BL15" s="115">
        <v>6529636</v>
      </c>
      <c r="BM15" s="114" t="s">
        <v>140</v>
      </c>
      <c r="BN15" s="115">
        <v>5795</v>
      </c>
      <c r="BO15" s="115">
        <v>440789</v>
      </c>
      <c r="BP15" s="115">
        <v>2155190.38</v>
      </c>
      <c r="BQ15" s="115">
        <v>21228</v>
      </c>
      <c r="BR15" s="115">
        <v>472342.962</v>
      </c>
      <c r="BS15" s="115">
        <v>17397</v>
      </c>
      <c r="BT15" s="115">
        <v>466264.30800000002</v>
      </c>
      <c r="BU15" s="115" t="s">
        <v>141</v>
      </c>
      <c r="BV15" s="115" t="s">
        <v>141</v>
      </c>
      <c r="BW15" s="115">
        <v>48122</v>
      </c>
      <c r="BX15" s="115">
        <v>1492421.8769999999</v>
      </c>
      <c r="BY15" s="115">
        <v>28156</v>
      </c>
      <c r="BZ15" s="115">
        <v>932881.32799999998</v>
      </c>
      <c r="CA15" s="115">
        <v>19966</v>
      </c>
      <c r="CB15" s="115">
        <v>559540.549</v>
      </c>
      <c r="CC15" s="114" t="s">
        <v>140</v>
      </c>
      <c r="CD15" s="115">
        <v>7470985</v>
      </c>
      <c r="CE15" s="115">
        <v>11710613</v>
      </c>
      <c r="CF15" s="115">
        <v>128878932.521</v>
      </c>
      <c r="CG15" s="115">
        <v>161811836.27000001</v>
      </c>
      <c r="CH15" s="115">
        <v>109944</v>
      </c>
      <c r="CI15" s="115">
        <v>1007178</v>
      </c>
      <c r="CJ15" s="115">
        <v>55134578.262000002</v>
      </c>
      <c r="CK15" s="115">
        <v>61748985.520000003</v>
      </c>
      <c r="CL15" s="115">
        <v>5810666</v>
      </c>
      <c r="CM15" s="115">
        <v>7676313</v>
      </c>
      <c r="CN15" s="115">
        <v>57424741.920999996</v>
      </c>
      <c r="CO15" s="115">
        <v>76873913.010000005</v>
      </c>
      <c r="CP15" s="114" t="s">
        <v>140</v>
      </c>
      <c r="CQ15" s="115">
        <v>1550375</v>
      </c>
      <c r="CR15" s="115">
        <v>3027122</v>
      </c>
      <c r="CS15" s="115">
        <v>16319612.338</v>
      </c>
      <c r="CT15" s="115">
        <v>23188937.739999998</v>
      </c>
      <c r="CU15" s="115">
        <v>3879279</v>
      </c>
      <c r="CV15" s="115">
        <v>4415542</v>
      </c>
      <c r="CW15" s="115">
        <v>31720955.182999998</v>
      </c>
      <c r="CX15" s="115">
        <v>43440540</v>
      </c>
      <c r="CY15" s="115">
        <v>104334</v>
      </c>
      <c r="CZ15" s="115">
        <v>2300524</v>
      </c>
      <c r="DA15" s="115">
        <v>502273.22200000001</v>
      </c>
      <c r="DB15" s="115">
        <v>1537108.13</v>
      </c>
      <c r="DC15" s="114" t="s">
        <v>140</v>
      </c>
      <c r="DD15" s="115">
        <v>1366</v>
      </c>
      <c r="DE15" s="115">
        <v>9155</v>
      </c>
      <c r="DF15" s="115">
        <v>77855.608999999997</v>
      </c>
      <c r="DG15" s="115">
        <v>107134.31</v>
      </c>
      <c r="DH15" s="115">
        <v>135</v>
      </c>
      <c r="DI15" s="115">
        <v>2252</v>
      </c>
      <c r="DJ15" s="115">
        <v>1244.3499999999999</v>
      </c>
      <c r="DK15" s="115">
        <v>331829</v>
      </c>
      <c r="DL15" s="115">
        <v>1661547.0719999999</v>
      </c>
      <c r="DM15" s="115">
        <v>2357974.216</v>
      </c>
      <c r="DN15" s="115">
        <v>2</v>
      </c>
      <c r="DO15" s="115">
        <v>106.172</v>
      </c>
      <c r="DP15" s="115">
        <v>106.172</v>
      </c>
      <c r="DQ15" s="114" t="s">
        <v>140</v>
      </c>
      <c r="DR15" s="115">
        <v>4038</v>
      </c>
      <c r="DS15" s="115">
        <v>284015.13900000002</v>
      </c>
      <c r="DT15" s="115">
        <v>649</v>
      </c>
      <c r="DU15" s="115">
        <v>18798.691999999999</v>
      </c>
      <c r="DV15" s="115">
        <v>1175</v>
      </c>
      <c r="DW15" s="115">
        <v>38622.582999999999</v>
      </c>
      <c r="DX15" s="115">
        <v>381</v>
      </c>
      <c r="DY15" s="115">
        <v>14322.847</v>
      </c>
      <c r="DZ15" s="115">
        <v>68587</v>
      </c>
      <c r="EA15" s="115">
        <v>2189969</v>
      </c>
      <c r="EB15" s="115">
        <v>13745146.550000001</v>
      </c>
      <c r="EC15" s="115">
        <v>55354</v>
      </c>
      <c r="ED15" s="115">
        <v>1749180</v>
      </c>
      <c r="EE15" s="115">
        <v>8993973.9499999993</v>
      </c>
      <c r="EF15" s="115">
        <v>1419</v>
      </c>
      <c r="EG15" s="115">
        <v>70642.22</v>
      </c>
      <c r="EH15" s="114" t="s">
        <v>140</v>
      </c>
      <c r="EI15" s="115">
        <v>6019</v>
      </c>
      <c r="EJ15" s="115">
        <v>2525340</v>
      </c>
      <c r="EK15" s="115">
        <v>5795</v>
      </c>
      <c r="EL15" s="115">
        <v>440789</v>
      </c>
      <c r="EM15" s="115">
        <v>2155190.38</v>
      </c>
      <c r="EN15" s="115">
        <v>5331237</v>
      </c>
      <c r="EO15" s="115">
        <v>8541851</v>
      </c>
      <c r="EP15" s="115">
        <v>81930678.927000001</v>
      </c>
      <c r="EQ15" s="115">
        <v>102387195.47</v>
      </c>
      <c r="ER15" s="115">
        <v>88284</v>
      </c>
      <c r="ES15" s="115">
        <v>850285</v>
      </c>
      <c r="ET15" s="115">
        <v>36415400.276000001</v>
      </c>
      <c r="EU15" s="115">
        <v>41384663.079999998</v>
      </c>
      <c r="EV15" s="114" t="s">
        <v>140</v>
      </c>
      <c r="EW15" s="115">
        <v>4246033</v>
      </c>
      <c r="EX15" s="115">
        <v>5949723</v>
      </c>
      <c r="EY15" s="115">
        <v>36532421.894000001</v>
      </c>
      <c r="EZ15" s="115">
        <v>48413779.719999999</v>
      </c>
      <c r="FA15" s="115">
        <v>996920</v>
      </c>
      <c r="FB15" s="115">
        <v>1741843</v>
      </c>
      <c r="FC15" s="115">
        <v>8982856.7569999993</v>
      </c>
      <c r="FD15" s="115">
        <v>12588752.67</v>
      </c>
      <c r="FE15" s="115">
        <v>2901833</v>
      </c>
      <c r="FF15" s="115">
        <v>3531758</v>
      </c>
      <c r="FG15" s="115">
        <v>19152679.473999999</v>
      </c>
      <c r="FH15" s="115">
        <v>25888916.98</v>
      </c>
      <c r="FI15" s="114" t="s">
        <v>140</v>
      </c>
      <c r="FJ15" s="115">
        <v>78325</v>
      </c>
      <c r="FK15" s="115">
        <v>1924425</v>
      </c>
      <c r="FL15" s="115">
        <v>426378.71799999999</v>
      </c>
      <c r="FM15" s="115">
        <v>1263072.0689999999</v>
      </c>
      <c r="FN15" s="115">
        <v>6756</v>
      </c>
      <c r="FO15" s="115">
        <v>41426</v>
      </c>
      <c r="FP15" s="115">
        <v>358697.41600000003</v>
      </c>
      <c r="FQ15" s="115">
        <v>491670.63</v>
      </c>
      <c r="FR15" s="115">
        <v>63</v>
      </c>
      <c r="FS15" s="115">
        <v>1578</v>
      </c>
      <c r="FT15" s="115">
        <v>842.45</v>
      </c>
      <c r="FU15" s="115">
        <v>167856</v>
      </c>
      <c r="FV15" s="115">
        <v>1004011.626</v>
      </c>
      <c r="FW15" s="115">
        <v>1408523.9550000001</v>
      </c>
      <c r="FX15" s="114" t="s">
        <v>140</v>
      </c>
      <c r="FY15" s="115">
        <v>4</v>
      </c>
      <c r="FZ15" s="115">
        <v>270.20999999999998</v>
      </c>
      <c r="GA15" s="115">
        <v>270.20999999999998</v>
      </c>
      <c r="GB15" s="115">
        <v>2013</v>
      </c>
      <c r="GC15" s="115">
        <v>150752.505</v>
      </c>
      <c r="GD15" s="115">
        <v>228</v>
      </c>
      <c r="GE15" s="115">
        <v>6972.03</v>
      </c>
      <c r="GF15" s="115">
        <v>781</v>
      </c>
      <c r="GG15" s="115">
        <v>31243.329000000002</v>
      </c>
      <c r="GH15" s="115">
        <v>232</v>
      </c>
      <c r="GI15" s="115">
        <v>9087.482</v>
      </c>
      <c r="GJ15" s="115">
        <v>10275</v>
      </c>
      <c r="GK15" s="115">
        <v>4040896</v>
      </c>
      <c r="GL15" s="115">
        <v>732</v>
      </c>
      <c r="GM15" s="115">
        <v>36600</v>
      </c>
      <c r="GN15" s="114" t="s">
        <v>140</v>
      </c>
      <c r="GO15" s="115">
        <v>9543</v>
      </c>
      <c r="GP15" s="115">
        <v>4004296</v>
      </c>
      <c r="GQ15" s="115">
        <v>1139247</v>
      </c>
      <c r="GR15" s="115">
        <v>1790138</v>
      </c>
      <c r="GS15" s="115">
        <v>16424437.471999999</v>
      </c>
      <c r="GT15" s="115">
        <v>19576375.520000003</v>
      </c>
      <c r="GU15" s="115">
        <v>25146</v>
      </c>
      <c r="GV15" s="115">
        <v>153023</v>
      </c>
      <c r="GW15" s="115">
        <v>8268508.2539999997</v>
      </c>
      <c r="GX15" s="115">
        <v>9408971.9600000009</v>
      </c>
      <c r="GY15" s="115">
        <v>982170</v>
      </c>
      <c r="GZ15" s="115">
        <v>1452669</v>
      </c>
      <c r="HA15" s="115">
        <v>7137007.5250000004</v>
      </c>
      <c r="HB15" s="115">
        <v>8894882.3800000008</v>
      </c>
      <c r="HC15" s="114" t="s">
        <v>140</v>
      </c>
      <c r="HD15" s="115">
        <v>131931</v>
      </c>
      <c r="HE15" s="115">
        <v>184446</v>
      </c>
      <c r="HF15" s="115">
        <v>1018921.693</v>
      </c>
      <c r="HG15" s="115">
        <v>1272521.18</v>
      </c>
      <c r="HH15" s="115">
        <v>738661</v>
      </c>
      <c r="HI15" s="115">
        <v>1016124</v>
      </c>
      <c r="HJ15" s="115">
        <v>3187866.12</v>
      </c>
      <c r="HK15" s="115">
        <v>3973031.39</v>
      </c>
      <c r="HL15" s="115">
        <v>19051</v>
      </c>
      <c r="HM15" s="115">
        <v>253756</v>
      </c>
      <c r="HN15" s="115">
        <v>52276.470999999998</v>
      </c>
      <c r="HO15" s="115">
        <v>165394.321</v>
      </c>
      <c r="HP15" s="115">
        <v>1091</v>
      </c>
      <c r="HQ15" s="115">
        <v>6425</v>
      </c>
      <c r="HR15" s="115">
        <v>70388.308999999994</v>
      </c>
      <c r="HS15" s="115">
        <v>87961.96</v>
      </c>
      <c r="HT15" s="114" t="s">
        <v>140</v>
      </c>
      <c r="HU15" s="115">
        <v>622666</v>
      </c>
      <c r="HV15" s="115">
        <v>1093246</v>
      </c>
      <c r="HW15" s="115">
        <v>17469323.941999998</v>
      </c>
      <c r="HX15" s="115">
        <v>19747613.890000001</v>
      </c>
      <c r="HY15" s="115">
        <v>15790</v>
      </c>
      <c r="HZ15" s="115">
        <v>186488</v>
      </c>
      <c r="IA15" s="115">
        <v>9355516.1219999995</v>
      </c>
      <c r="IB15" s="115">
        <v>10071788.810000001</v>
      </c>
      <c r="IC15" s="115">
        <v>515962</v>
      </c>
      <c r="ID15" s="115">
        <v>721438</v>
      </c>
      <c r="IE15" s="115">
        <v>6933693.0080000004</v>
      </c>
      <c r="IF15" s="115">
        <v>8217566.9199999999</v>
      </c>
      <c r="IG15" s="114" t="s">
        <v>140</v>
      </c>
      <c r="IH15" s="115">
        <v>90914</v>
      </c>
      <c r="II15" s="115">
        <v>185320</v>
      </c>
      <c r="IJ15" s="115">
        <v>1180114.8119999999</v>
      </c>
      <c r="IK15" s="115">
        <v>1458258.16</v>
      </c>
      <c r="IL15" s="115">
        <v>366718</v>
      </c>
      <c r="IM15" s="115">
        <v>419277</v>
      </c>
      <c r="IN15" s="115">
        <v>4014669.3879999998</v>
      </c>
      <c r="IO15" s="115">
        <v>4897723.47</v>
      </c>
      <c r="IP15" s="115">
        <v>15145</v>
      </c>
      <c r="IQ15" s="115">
        <v>459426</v>
      </c>
      <c r="IR15" s="115">
        <v>105084.905</v>
      </c>
      <c r="IS15" s="115">
        <v>310076.99900000001</v>
      </c>
      <c r="IT15" s="115">
        <v>420</v>
      </c>
      <c r="IU15" s="115">
        <v>2780</v>
      </c>
      <c r="IV15" s="115">
        <v>28322.723999999998</v>
      </c>
      <c r="IW15" s="115">
        <v>33157.94</v>
      </c>
      <c r="IX15" s="114" t="s">
        <v>140</v>
      </c>
      <c r="IY15" s="115">
        <v>157350</v>
      </c>
      <c r="IZ15" s="115">
        <v>271516</v>
      </c>
      <c r="JA15" s="115">
        <v>4154686.2619999996</v>
      </c>
      <c r="JB15" s="115">
        <v>5197533.1300000008</v>
      </c>
      <c r="JC15" s="115">
        <v>4036</v>
      </c>
      <c r="JD15" s="115">
        <v>42098</v>
      </c>
      <c r="JE15" s="115">
        <v>2158829.5469999998</v>
      </c>
      <c r="JF15" s="115">
        <v>2511718.98</v>
      </c>
      <c r="JG15" s="115">
        <v>128149</v>
      </c>
      <c r="JH15" s="115">
        <v>180437</v>
      </c>
      <c r="JI15" s="115">
        <v>1736255.371</v>
      </c>
      <c r="JJ15" s="115">
        <v>2316438</v>
      </c>
      <c r="JK15" s="114" t="s">
        <v>140</v>
      </c>
      <c r="JL15" s="115">
        <v>25165</v>
      </c>
      <c r="JM15" s="115">
        <v>48981</v>
      </c>
      <c r="JN15" s="115">
        <v>259601.34400000001</v>
      </c>
      <c r="JO15" s="115">
        <v>369376.15</v>
      </c>
      <c r="JP15" s="115">
        <v>89382</v>
      </c>
      <c r="JQ15" s="115">
        <v>102994</v>
      </c>
      <c r="JR15" s="115">
        <v>1016865.826</v>
      </c>
      <c r="JS15" s="115">
        <v>1400160.86</v>
      </c>
      <c r="JT15" s="115">
        <v>3841</v>
      </c>
      <c r="JU15" s="115">
        <v>97827</v>
      </c>
      <c r="JV15" s="115">
        <v>21269.61</v>
      </c>
      <c r="JW15" s="115">
        <v>66332.47</v>
      </c>
      <c r="JX15" s="115">
        <v>76</v>
      </c>
      <c r="JY15" s="115">
        <v>455</v>
      </c>
      <c r="JZ15" s="115">
        <v>4236.8339999999998</v>
      </c>
      <c r="KA15" s="115">
        <v>6052.62</v>
      </c>
    </row>
    <row r="16" spans="1:287" s="101" customFormat="1" ht="11.25" customHeight="1" x14ac:dyDescent="0.15">
      <c r="A16" s="114" t="s">
        <v>287</v>
      </c>
      <c r="B16" s="115">
        <v>5801010</v>
      </c>
      <c r="C16" s="115">
        <v>71468580.126000002</v>
      </c>
      <c r="D16" s="115">
        <v>5780688</v>
      </c>
      <c r="E16" s="115">
        <v>67005884.766000003</v>
      </c>
      <c r="F16" s="115">
        <v>85173198.039000005</v>
      </c>
      <c r="G16" s="115">
        <v>20322</v>
      </c>
      <c r="H16" s="115">
        <v>4462695.3600000003</v>
      </c>
      <c r="I16" s="115">
        <v>3599068</v>
      </c>
      <c r="J16" s="115">
        <v>5728933</v>
      </c>
      <c r="K16" s="115">
        <v>51594841.25</v>
      </c>
      <c r="L16" s="115">
        <v>64210603.170000002</v>
      </c>
      <c r="M16" s="114" t="s">
        <v>142</v>
      </c>
      <c r="N16" s="115">
        <v>43742</v>
      </c>
      <c r="O16" s="115">
        <v>454726</v>
      </c>
      <c r="P16" s="115">
        <v>20869610.854000002</v>
      </c>
      <c r="Q16" s="115">
        <v>23287344.68</v>
      </c>
      <c r="R16" s="115">
        <v>2938905</v>
      </c>
      <c r="S16" s="115">
        <v>4148726</v>
      </c>
      <c r="T16" s="115">
        <v>25030195.838</v>
      </c>
      <c r="U16" s="115">
        <v>32913452.800000001</v>
      </c>
      <c r="V16" s="115">
        <v>616421</v>
      </c>
      <c r="W16" s="115">
        <v>1125481</v>
      </c>
      <c r="X16" s="115">
        <v>5695034.5579999993</v>
      </c>
      <c r="Y16" s="115">
        <v>8009805.6899999995</v>
      </c>
      <c r="Z16" s="114" t="s">
        <v>142</v>
      </c>
      <c r="AA16" s="115">
        <v>2073344</v>
      </c>
      <c r="AB16" s="115">
        <v>2542166</v>
      </c>
      <c r="AC16" s="115">
        <v>14298522.282000002</v>
      </c>
      <c r="AD16" s="115">
        <v>19392416.41</v>
      </c>
      <c r="AE16" s="115">
        <v>40076</v>
      </c>
      <c r="AF16" s="115">
        <v>1055514</v>
      </c>
      <c r="AG16" s="115">
        <v>237331.72700000001</v>
      </c>
      <c r="AH16" s="115">
        <v>704071.92100000009</v>
      </c>
      <c r="AI16" s="115">
        <v>1755</v>
      </c>
      <c r="AJ16" s="115">
        <v>11618</v>
      </c>
      <c r="AK16" s="115">
        <v>103203.13400000001</v>
      </c>
      <c r="AL16" s="115">
        <v>137434</v>
      </c>
      <c r="AM16" s="114" t="s">
        <v>142</v>
      </c>
      <c r="AN16" s="115">
        <v>14</v>
      </c>
      <c r="AO16" s="115">
        <v>345</v>
      </c>
      <c r="AP16" s="115">
        <v>193</v>
      </c>
      <c r="AQ16" s="115">
        <v>96750</v>
      </c>
      <c r="AR16" s="115">
        <v>516373.42800000001</v>
      </c>
      <c r="AS16" s="115">
        <v>728667.13800000004</v>
      </c>
      <c r="AT16" s="115">
        <v>1</v>
      </c>
      <c r="AU16" s="115">
        <v>5.4</v>
      </c>
      <c r="AV16" s="115">
        <v>5.4</v>
      </c>
      <c r="AW16" s="115">
        <v>788</v>
      </c>
      <c r="AX16" s="115">
        <v>52512.941999999995</v>
      </c>
      <c r="AY16" s="115">
        <v>180</v>
      </c>
      <c r="AZ16" s="115">
        <v>8717.9210000000003</v>
      </c>
      <c r="BA16" s="114" t="s">
        <v>142</v>
      </c>
      <c r="BB16" s="115">
        <v>398</v>
      </c>
      <c r="BC16" s="115">
        <v>10673.263999999999</v>
      </c>
      <c r="BD16" s="115">
        <v>78</v>
      </c>
      <c r="BE16" s="115">
        <v>2208.752</v>
      </c>
      <c r="BF16" s="115">
        <v>13859</v>
      </c>
      <c r="BG16" s="115">
        <v>461074</v>
      </c>
      <c r="BH16" s="115">
        <v>2106786.2239999999</v>
      </c>
      <c r="BI16" s="115">
        <v>534</v>
      </c>
      <c r="BJ16" s="115">
        <v>26619.832999999999</v>
      </c>
      <c r="BK16" s="115">
        <v>3766</v>
      </c>
      <c r="BL16" s="115">
        <v>1580520</v>
      </c>
      <c r="BM16" s="114" t="s">
        <v>142</v>
      </c>
      <c r="BN16" s="115">
        <v>2163</v>
      </c>
      <c r="BO16" s="115">
        <v>175686</v>
      </c>
      <c r="BP16" s="115">
        <v>748769.30299999996</v>
      </c>
      <c r="BQ16" s="115">
        <v>4438</v>
      </c>
      <c r="BR16" s="115">
        <v>91173.486999999994</v>
      </c>
      <c r="BS16" s="115">
        <v>3873</v>
      </c>
      <c r="BT16" s="115">
        <v>90119.282999999996</v>
      </c>
      <c r="BU16" s="115">
        <v>1</v>
      </c>
      <c r="BV16" s="115">
        <v>8.8960000000000008</v>
      </c>
      <c r="BW16" s="115">
        <v>9755</v>
      </c>
      <c r="BX16" s="115">
        <v>255405.64899999998</v>
      </c>
      <c r="BY16" s="115">
        <v>5406</v>
      </c>
      <c r="BZ16" s="115">
        <v>152404.34999999998</v>
      </c>
      <c r="CA16" s="115">
        <v>4349</v>
      </c>
      <c r="CB16" s="115">
        <v>103001.299</v>
      </c>
      <c r="CC16" s="114" t="s">
        <v>142</v>
      </c>
      <c r="CD16" s="115">
        <v>2046853</v>
      </c>
      <c r="CE16" s="115">
        <v>3168464</v>
      </c>
      <c r="CF16" s="115">
        <v>28919650.859000001</v>
      </c>
      <c r="CG16" s="115">
        <v>36476363.600000001</v>
      </c>
      <c r="CH16" s="115">
        <v>23408</v>
      </c>
      <c r="CI16" s="115">
        <v>225254</v>
      </c>
      <c r="CJ16" s="115">
        <v>11292402.453</v>
      </c>
      <c r="CK16" s="115">
        <v>12590146.810000001</v>
      </c>
      <c r="CL16" s="115">
        <v>1656007</v>
      </c>
      <c r="CM16" s="115">
        <v>2246040</v>
      </c>
      <c r="CN16" s="115">
        <v>14084023.685000001</v>
      </c>
      <c r="CO16" s="115">
        <v>18848988.079999998</v>
      </c>
      <c r="CP16" s="114" t="s">
        <v>142</v>
      </c>
      <c r="CQ16" s="115">
        <v>367438</v>
      </c>
      <c r="CR16" s="115">
        <v>697170</v>
      </c>
      <c r="CS16" s="115">
        <v>3543224.7209999999</v>
      </c>
      <c r="CT16" s="115">
        <v>5037228.71</v>
      </c>
      <c r="CU16" s="115">
        <v>1136727</v>
      </c>
      <c r="CV16" s="115">
        <v>1332089</v>
      </c>
      <c r="CW16" s="115">
        <v>8138641.1210000003</v>
      </c>
      <c r="CX16" s="115">
        <v>11209475.09</v>
      </c>
      <c r="CY16" s="115">
        <v>21679</v>
      </c>
      <c r="CZ16" s="115">
        <v>515749</v>
      </c>
      <c r="DA16" s="115">
        <v>114502.565</v>
      </c>
      <c r="DB16" s="115">
        <v>345727.679</v>
      </c>
      <c r="DC16" s="114" t="s">
        <v>142</v>
      </c>
      <c r="DD16" s="115">
        <v>216</v>
      </c>
      <c r="DE16" s="115">
        <v>1826</v>
      </c>
      <c r="DF16" s="115">
        <v>16451.284</v>
      </c>
      <c r="DG16" s="115">
        <v>22647.81</v>
      </c>
      <c r="DH16" s="115">
        <v>10</v>
      </c>
      <c r="DI16" s="115">
        <v>207</v>
      </c>
      <c r="DJ16" s="115">
        <v>112</v>
      </c>
      <c r="DK16" s="115">
        <v>64713</v>
      </c>
      <c r="DL16" s="115">
        <v>315665.62900000002</v>
      </c>
      <c r="DM16" s="115">
        <v>448919.087</v>
      </c>
      <c r="DN16" s="115" t="s">
        <v>141</v>
      </c>
      <c r="DO16" s="115" t="s">
        <v>141</v>
      </c>
      <c r="DP16" s="115" t="s">
        <v>141</v>
      </c>
      <c r="DQ16" s="114" t="s">
        <v>142</v>
      </c>
      <c r="DR16" s="115">
        <v>556</v>
      </c>
      <c r="DS16" s="115">
        <v>39067.887999999999</v>
      </c>
      <c r="DT16" s="115">
        <v>130</v>
      </c>
      <c r="DU16" s="115">
        <v>3953.0250000000001</v>
      </c>
      <c r="DV16" s="115">
        <v>243</v>
      </c>
      <c r="DW16" s="115">
        <v>6243.9340000000002</v>
      </c>
      <c r="DX16" s="115">
        <v>43</v>
      </c>
      <c r="DY16" s="115">
        <v>1221.7729999999999</v>
      </c>
      <c r="DZ16" s="115">
        <v>18661</v>
      </c>
      <c r="EA16" s="115">
        <v>636760</v>
      </c>
      <c r="EB16" s="115">
        <v>3844831.36</v>
      </c>
      <c r="EC16" s="115">
        <v>13859</v>
      </c>
      <c r="ED16" s="115">
        <v>461074</v>
      </c>
      <c r="EE16" s="115">
        <v>2106786.2239999999</v>
      </c>
      <c r="EF16" s="115">
        <v>320</v>
      </c>
      <c r="EG16" s="115">
        <v>15919.833000000001</v>
      </c>
      <c r="EH16" s="114" t="s">
        <v>142</v>
      </c>
      <c r="EI16" s="115">
        <v>2319</v>
      </c>
      <c r="EJ16" s="115">
        <v>973356</v>
      </c>
      <c r="EK16" s="115">
        <v>2163</v>
      </c>
      <c r="EL16" s="115">
        <v>175686</v>
      </c>
      <c r="EM16" s="115">
        <v>748769.30299999996</v>
      </c>
      <c r="EN16" s="115">
        <v>1353093</v>
      </c>
      <c r="EO16" s="115">
        <v>2213675</v>
      </c>
      <c r="EP16" s="115">
        <v>18193653.669999998</v>
      </c>
      <c r="EQ16" s="115">
        <v>22557671.969999999</v>
      </c>
      <c r="ER16" s="115">
        <v>16491</v>
      </c>
      <c r="ES16" s="115">
        <v>184653</v>
      </c>
      <c r="ET16" s="115">
        <v>7447876.5549999997</v>
      </c>
      <c r="EU16" s="115">
        <v>8365138.5899999999</v>
      </c>
      <c r="EV16" s="114" t="s">
        <v>142</v>
      </c>
      <c r="EW16" s="115">
        <v>1110577</v>
      </c>
      <c r="EX16" s="115">
        <v>1648007</v>
      </c>
      <c r="EY16" s="115">
        <v>8875332.1809999999</v>
      </c>
      <c r="EZ16" s="115">
        <v>11575840.02</v>
      </c>
      <c r="FA16" s="115">
        <v>226025</v>
      </c>
      <c r="FB16" s="115">
        <v>381015</v>
      </c>
      <c r="FC16" s="115">
        <v>1870444.9339999999</v>
      </c>
      <c r="FD16" s="115">
        <v>2616693.36</v>
      </c>
      <c r="FE16" s="115">
        <v>810001</v>
      </c>
      <c r="FF16" s="115">
        <v>1060741</v>
      </c>
      <c r="FG16" s="115">
        <v>4900875.5559999999</v>
      </c>
      <c r="FH16" s="115">
        <v>6612554.0599999996</v>
      </c>
      <c r="FI16" s="114" t="s">
        <v>142</v>
      </c>
      <c r="FJ16" s="115">
        <v>14815</v>
      </c>
      <c r="FK16" s="115">
        <v>432354</v>
      </c>
      <c r="FL16" s="115">
        <v>99554.880999999994</v>
      </c>
      <c r="FM16" s="115">
        <v>285280.86099999998</v>
      </c>
      <c r="FN16" s="115">
        <v>1368</v>
      </c>
      <c r="FO16" s="115">
        <v>8862</v>
      </c>
      <c r="FP16" s="115">
        <v>78753.975000000006</v>
      </c>
      <c r="FQ16" s="115">
        <v>104688.13</v>
      </c>
      <c r="FR16" s="115">
        <v>4</v>
      </c>
      <c r="FS16" s="115">
        <v>138</v>
      </c>
      <c r="FT16" s="115">
        <v>81</v>
      </c>
      <c r="FU16" s="115">
        <v>32037</v>
      </c>
      <c r="FV16" s="115">
        <v>200707.799</v>
      </c>
      <c r="FW16" s="115">
        <v>279748.05099999998</v>
      </c>
      <c r="FX16" s="114" t="s">
        <v>142</v>
      </c>
      <c r="FY16" s="115">
        <v>1</v>
      </c>
      <c r="FZ16" s="115">
        <v>5.4</v>
      </c>
      <c r="GA16" s="115">
        <v>5.4</v>
      </c>
      <c r="GB16" s="115">
        <v>232</v>
      </c>
      <c r="GC16" s="115">
        <v>13445.054</v>
      </c>
      <c r="GD16" s="115">
        <v>50</v>
      </c>
      <c r="GE16" s="115">
        <v>4764.8959999999997</v>
      </c>
      <c r="GF16" s="115">
        <v>155</v>
      </c>
      <c r="GG16" s="115">
        <v>4429.33</v>
      </c>
      <c r="GH16" s="115">
        <v>35</v>
      </c>
      <c r="GI16" s="115">
        <v>986.97900000000004</v>
      </c>
      <c r="GJ16" s="115">
        <v>1661</v>
      </c>
      <c r="GK16" s="115">
        <v>617864</v>
      </c>
      <c r="GL16" s="115">
        <v>214</v>
      </c>
      <c r="GM16" s="115">
        <v>10700</v>
      </c>
      <c r="GN16" s="114" t="s">
        <v>142</v>
      </c>
      <c r="GO16" s="115">
        <v>1447</v>
      </c>
      <c r="GP16" s="115">
        <v>607164</v>
      </c>
      <c r="GQ16" s="115">
        <v>324689</v>
      </c>
      <c r="GR16" s="115">
        <v>562409</v>
      </c>
      <c r="GS16" s="115">
        <v>3664984.1209999998</v>
      </c>
      <c r="GT16" s="115">
        <v>4377686.07</v>
      </c>
      <c r="GU16" s="115">
        <v>4033</v>
      </c>
      <c r="GV16" s="115">
        <v>27547</v>
      </c>
      <c r="GW16" s="115">
        <v>1536764.764</v>
      </c>
      <c r="GX16" s="115">
        <v>1720212.57</v>
      </c>
      <c r="GY16" s="115">
        <v>288372</v>
      </c>
      <c r="GZ16" s="115">
        <v>487416</v>
      </c>
      <c r="HA16" s="115">
        <v>1888978.73</v>
      </c>
      <c r="HB16" s="115">
        <v>2358481.6</v>
      </c>
      <c r="HC16" s="114" t="s">
        <v>142</v>
      </c>
      <c r="HD16" s="115">
        <v>32284</v>
      </c>
      <c r="HE16" s="115">
        <v>47446</v>
      </c>
      <c r="HF16" s="115">
        <v>239240.62700000001</v>
      </c>
      <c r="HG16" s="115">
        <v>298991.90000000002</v>
      </c>
      <c r="HH16" s="115">
        <v>237788</v>
      </c>
      <c r="HI16" s="115">
        <v>368910</v>
      </c>
      <c r="HJ16" s="115">
        <v>942319.82200000004</v>
      </c>
      <c r="HK16" s="115">
        <v>1177048.06</v>
      </c>
      <c r="HL16" s="115">
        <v>3179</v>
      </c>
      <c r="HM16" s="115">
        <v>48427</v>
      </c>
      <c r="HN16" s="115">
        <v>10658.315000000001</v>
      </c>
      <c r="HO16" s="115">
        <v>31314.884999999998</v>
      </c>
      <c r="HP16" s="115">
        <v>249</v>
      </c>
      <c r="HQ16" s="115">
        <v>1515</v>
      </c>
      <c r="HR16" s="115">
        <v>16064.718000000001</v>
      </c>
      <c r="HS16" s="115">
        <v>20054.86</v>
      </c>
      <c r="HT16" s="114" t="s">
        <v>142</v>
      </c>
      <c r="HU16" s="115">
        <v>167536</v>
      </c>
      <c r="HV16" s="115">
        <v>291625</v>
      </c>
      <c r="HW16" s="115">
        <v>3804759.9989999998</v>
      </c>
      <c r="HX16" s="115">
        <v>4320066.8800000008</v>
      </c>
      <c r="HY16" s="115">
        <v>3175</v>
      </c>
      <c r="HZ16" s="115">
        <v>38105</v>
      </c>
      <c r="IA16" s="115">
        <v>1806253.3929999999</v>
      </c>
      <c r="IB16" s="115">
        <v>1949255.78</v>
      </c>
      <c r="IC16" s="115">
        <v>145794</v>
      </c>
      <c r="ID16" s="115">
        <v>214669</v>
      </c>
      <c r="IE16" s="115">
        <v>1760677.8540000001</v>
      </c>
      <c r="IF16" s="115">
        <v>2077090.08</v>
      </c>
      <c r="IG16" s="114" t="s">
        <v>142</v>
      </c>
      <c r="IH16" s="115">
        <v>18567</v>
      </c>
      <c r="II16" s="115">
        <v>38851</v>
      </c>
      <c r="IJ16" s="115">
        <v>237828.75200000001</v>
      </c>
      <c r="IK16" s="115">
        <v>293721.02</v>
      </c>
      <c r="IL16" s="115">
        <v>107406</v>
      </c>
      <c r="IM16" s="115">
        <v>126658</v>
      </c>
      <c r="IN16" s="115">
        <v>1074102.682</v>
      </c>
      <c r="IO16" s="115">
        <v>1310795.5900000001</v>
      </c>
      <c r="IP16" s="115">
        <v>2961</v>
      </c>
      <c r="IQ16" s="115">
        <v>92096</v>
      </c>
      <c r="IR16" s="115">
        <v>19905.643</v>
      </c>
      <c r="IS16" s="115">
        <v>62639.883000000002</v>
      </c>
      <c r="IT16" s="115">
        <v>139</v>
      </c>
      <c r="IU16" s="115">
        <v>646</v>
      </c>
      <c r="IV16" s="115">
        <v>5778.86</v>
      </c>
      <c r="IW16" s="115">
        <v>6932.38</v>
      </c>
      <c r="IX16" s="114" t="s">
        <v>142</v>
      </c>
      <c r="IY16" s="115">
        <v>31586</v>
      </c>
      <c r="IZ16" s="115">
        <v>55169</v>
      </c>
      <c r="JA16" s="115">
        <v>676776.72199999995</v>
      </c>
      <c r="JB16" s="115">
        <v>856500.72</v>
      </c>
      <c r="JC16" s="115">
        <v>668</v>
      </c>
      <c r="JD16" s="115">
        <v>6714</v>
      </c>
      <c r="JE16" s="115">
        <v>323078.45299999998</v>
      </c>
      <c r="JF16" s="115">
        <v>382803.5</v>
      </c>
      <c r="JG16" s="115">
        <v>26527</v>
      </c>
      <c r="JH16" s="115">
        <v>40010</v>
      </c>
      <c r="JI16" s="115">
        <v>310162.11800000002</v>
      </c>
      <c r="JJ16" s="115">
        <v>411534.62</v>
      </c>
      <c r="JK16" s="114" t="s">
        <v>142</v>
      </c>
      <c r="JL16" s="115">
        <v>4391</v>
      </c>
      <c r="JM16" s="115">
        <v>8445</v>
      </c>
      <c r="JN16" s="115">
        <v>43536.150999999998</v>
      </c>
      <c r="JO16" s="115">
        <v>62162.6</v>
      </c>
      <c r="JP16" s="115">
        <v>19210</v>
      </c>
      <c r="JQ16" s="115">
        <v>22678</v>
      </c>
      <c r="JR16" s="115">
        <v>184902.92300000001</v>
      </c>
      <c r="JS16" s="115">
        <v>259591.67</v>
      </c>
      <c r="JT16" s="115">
        <v>621</v>
      </c>
      <c r="JU16" s="115">
        <v>15315</v>
      </c>
      <c r="JV16" s="115">
        <v>3368.6379999999999</v>
      </c>
      <c r="JW16" s="115">
        <v>10423.498</v>
      </c>
      <c r="JX16" s="115">
        <v>32</v>
      </c>
      <c r="JY16" s="115">
        <v>284</v>
      </c>
      <c r="JZ16" s="115">
        <v>2219.0149999999999</v>
      </c>
      <c r="KA16" s="115">
        <v>3165.68</v>
      </c>
    </row>
    <row r="17" spans="1:287" s="101" customFormat="1" ht="11.25" customHeight="1" x14ac:dyDescent="0.15">
      <c r="A17" s="114" t="s">
        <v>288</v>
      </c>
      <c r="B17" s="115">
        <v>5240628</v>
      </c>
      <c r="C17" s="115">
        <v>64723926.164999992</v>
      </c>
      <c r="D17" s="115">
        <v>5222214</v>
      </c>
      <c r="E17" s="115">
        <v>60684308.934999995</v>
      </c>
      <c r="F17" s="115">
        <v>77414209.770999998</v>
      </c>
      <c r="G17" s="115">
        <v>18414</v>
      </c>
      <c r="H17" s="115">
        <v>4039617.23</v>
      </c>
      <c r="I17" s="115">
        <v>3283044</v>
      </c>
      <c r="J17" s="115">
        <v>5031534</v>
      </c>
      <c r="K17" s="115">
        <v>47069069.112999998</v>
      </c>
      <c r="L17" s="115">
        <v>58829368.43</v>
      </c>
      <c r="M17" s="114" t="s">
        <v>143</v>
      </c>
      <c r="N17" s="115">
        <v>42352</v>
      </c>
      <c r="O17" s="115">
        <v>447676</v>
      </c>
      <c r="P17" s="115">
        <v>19232369.219999999</v>
      </c>
      <c r="Q17" s="115">
        <v>21608790.759999998</v>
      </c>
      <c r="R17" s="115">
        <v>2615693</v>
      </c>
      <c r="S17" s="115">
        <v>3526278</v>
      </c>
      <c r="T17" s="115">
        <v>22387006.632999998</v>
      </c>
      <c r="U17" s="115">
        <v>29534085.469999999</v>
      </c>
      <c r="V17" s="115">
        <v>624999</v>
      </c>
      <c r="W17" s="115">
        <v>1057580</v>
      </c>
      <c r="X17" s="115">
        <v>5449693.2600000007</v>
      </c>
      <c r="Y17" s="115">
        <v>7686492.2000000002</v>
      </c>
      <c r="Z17" s="114" t="s">
        <v>143</v>
      </c>
      <c r="AA17" s="115">
        <v>1805135</v>
      </c>
      <c r="AB17" s="115">
        <v>2125807</v>
      </c>
      <c r="AC17" s="115">
        <v>12448169.107000001</v>
      </c>
      <c r="AD17" s="115">
        <v>16988931.199999999</v>
      </c>
      <c r="AE17" s="115">
        <v>38414</v>
      </c>
      <c r="AF17" s="115">
        <v>1068783</v>
      </c>
      <c r="AG17" s="115">
        <v>245709.27499999999</v>
      </c>
      <c r="AH17" s="115">
        <v>711912.21699999995</v>
      </c>
      <c r="AI17" s="115">
        <v>1948</v>
      </c>
      <c r="AJ17" s="115">
        <v>11693</v>
      </c>
      <c r="AK17" s="115">
        <v>99293.150999999998</v>
      </c>
      <c r="AL17" s="115">
        <v>134877.9</v>
      </c>
      <c r="AM17" s="114" t="s">
        <v>143</v>
      </c>
      <c r="AN17" s="115">
        <v>16</v>
      </c>
      <c r="AO17" s="115">
        <v>1468</v>
      </c>
      <c r="AP17" s="115">
        <v>563.1</v>
      </c>
      <c r="AQ17" s="115">
        <v>121950</v>
      </c>
      <c r="AR17" s="115">
        <v>528896.79799999995</v>
      </c>
      <c r="AS17" s="115">
        <v>749120.02399999998</v>
      </c>
      <c r="AT17" s="115" t="s">
        <v>141</v>
      </c>
      <c r="AU17" s="115" t="s">
        <v>141</v>
      </c>
      <c r="AV17" s="115" t="s">
        <v>141</v>
      </c>
      <c r="AW17" s="115">
        <v>1468</v>
      </c>
      <c r="AX17" s="115">
        <v>93186.361999999994</v>
      </c>
      <c r="AY17" s="115">
        <v>129</v>
      </c>
      <c r="AZ17" s="115">
        <v>5927.8070000000007</v>
      </c>
      <c r="BA17" s="114" t="s">
        <v>143</v>
      </c>
      <c r="BB17" s="115">
        <v>431</v>
      </c>
      <c r="BC17" s="115">
        <v>14856.411</v>
      </c>
      <c r="BD17" s="115">
        <v>136</v>
      </c>
      <c r="BE17" s="115">
        <v>4363.8850000000002</v>
      </c>
      <c r="BF17" s="115">
        <v>12652</v>
      </c>
      <c r="BG17" s="115">
        <v>429188</v>
      </c>
      <c r="BH17" s="115">
        <v>1971707.872</v>
      </c>
      <c r="BI17" s="115">
        <v>489</v>
      </c>
      <c r="BJ17" s="115">
        <v>24450</v>
      </c>
      <c r="BK17" s="115">
        <v>3337</v>
      </c>
      <c r="BL17" s="115">
        <v>1400564</v>
      </c>
      <c r="BM17" s="114" t="s">
        <v>143</v>
      </c>
      <c r="BN17" s="115">
        <v>1936</v>
      </c>
      <c r="BO17" s="115">
        <v>150467</v>
      </c>
      <c r="BP17" s="115">
        <v>642895.35800000001</v>
      </c>
      <c r="BQ17" s="115">
        <v>5574</v>
      </c>
      <c r="BR17" s="115">
        <v>107471.39</v>
      </c>
      <c r="BS17" s="115">
        <v>2382</v>
      </c>
      <c r="BT17" s="115">
        <v>66756.762000000002</v>
      </c>
      <c r="BU17" s="115">
        <v>1</v>
      </c>
      <c r="BV17" s="115">
        <v>45.774000000000001</v>
      </c>
      <c r="BW17" s="115">
        <v>10120</v>
      </c>
      <c r="BX17" s="115">
        <v>292562.61700000003</v>
      </c>
      <c r="BY17" s="115">
        <v>7171</v>
      </c>
      <c r="BZ17" s="115">
        <v>206585.55900000001</v>
      </c>
      <c r="CA17" s="115">
        <v>2949</v>
      </c>
      <c r="CB17" s="115">
        <v>85977.058000000005</v>
      </c>
      <c r="CC17" s="114" t="s">
        <v>143</v>
      </c>
      <c r="CD17" s="115">
        <v>1905946</v>
      </c>
      <c r="CE17" s="115">
        <v>2826836</v>
      </c>
      <c r="CF17" s="115">
        <v>26205241.042000003</v>
      </c>
      <c r="CG17" s="115">
        <v>33261072.949999996</v>
      </c>
      <c r="CH17" s="115">
        <v>21422</v>
      </c>
      <c r="CI17" s="115">
        <v>195388</v>
      </c>
      <c r="CJ17" s="115">
        <v>10006396.361</v>
      </c>
      <c r="CK17" s="115">
        <v>11209448.65</v>
      </c>
      <c r="CL17" s="115">
        <v>1500582</v>
      </c>
      <c r="CM17" s="115">
        <v>1963225</v>
      </c>
      <c r="CN17" s="115">
        <v>12700313.816</v>
      </c>
      <c r="CO17" s="115">
        <v>17065377.899999999</v>
      </c>
      <c r="CP17" s="114" t="s">
        <v>143</v>
      </c>
      <c r="CQ17" s="115">
        <v>383942</v>
      </c>
      <c r="CR17" s="115">
        <v>668223</v>
      </c>
      <c r="CS17" s="115">
        <v>3498530.8650000002</v>
      </c>
      <c r="CT17" s="115">
        <v>4986246.4000000004</v>
      </c>
      <c r="CU17" s="115">
        <v>1019962</v>
      </c>
      <c r="CV17" s="115">
        <v>1163801</v>
      </c>
      <c r="CW17" s="115">
        <v>7300508.1600000001</v>
      </c>
      <c r="CX17" s="115">
        <v>10111358.65</v>
      </c>
      <c r="CY17" s="115">
        <v>19400</v>
      </c>
      <c r="CZ17" s="115">
        <v>448724</v>
      </c>
      <c r="DA17" s="115">
        <v>98468.138000000006</v>
      </c>
      <c r="DB17" s="115">
        <v>300890.12</v>
      </c>
      <c r="DC17" s="114" t="s">
        <v>143</v>
      </c>
      <c r="DD17" s="115">
        <v>273</v>
      </c>
      <c r="DE17" s="115">
        <v>1400</v>
      </c>
      <c r="DF17" s="115">
        <v>11674.05</v>
      </c>
      <c r="DG17" s="115">
        <v>16442.009999999998</v>
      </c>
      <c r="DH17" s="115">
        <v>5</v>
      </c>
      <c r="DI17" s="115">
        <v>328</v>
      </c>
      <c r="DJ17" s="115">
        <v>97.05</v>
      </c>
      <c r="DK17" s="115">
        <v>86599</v>
      </c>
      <c r="DL17" s="115">
        <v>347526.027</v>
      </c>
      <c r="DM17" s="115">
        <v>494514.41600000003</v>
      </c>
      <c r="DN17" s="115" t="s">
        <v>141</v>
      </c>
      <c r="DO17" s="115" t="s">
        <v>141</v>
      </c>
      <c r="DP17" s="115" t="s">
        <v>141</v>
      </c>
      <c r="DQ17" s="114" t="s">
        <v>143</v>
      </c>
      <c r="DR17" s="115">
        <v>750</v>
      </c>
      <c r="DS17" s="115">
        <v>55868.175999999999</v>
      </c>
      <c r="DT17" s="115">
        <v>75</v>
      </c>
      <c r="DU17" s="115">
        <v>2967.6840000000002</v>
      </c>
      <c r="DV17" s="115">
        <v>123</v>
      </c>
      <c r="DW17" s="115">
        <v>3490.982</v>
      </c>
      <c r="DX17" s="115">
        <v>71</v>
      </c>
      <c r="DY17" s="115">
        <v>1888.04</v>
      </c>
      <c r="DZ17" s="115">
        <v>16938</v>
      </c>
      <c r="EA17" s="115">
        <v>579655</v>
      </c>
      <c r="EB17" s="115">
        <v>3484863.23</v>
      </c>
      <c r="EC17" s="115">
        <v>12652</v>
      </c>
      <c r="ED17" s="115">
        <v>429188</v>
      </c>
      <c r="EE17" s="115">
        <v>1971707.872</v>
      </c>
      <c r="EF17" s="115">
        <v>314</v>
      </c>
      <c r="EG17" s="115">
        <v>15700</v>
      </c>
      <c r="EH17" s="114" t="s">
        <v>143</v>
      </c>
      <c r="EI17" s="115">
        <v>2036</v>
      </c>
      <c r="EJ17" s="115">
        <v>854560</v>
      </c>
      <c r="EK17" s="115">
        <v>1936</v>
      </c>
      <c r="EL17" s="115">
        <v>150467</v>
      </c>
      <c r="EM17" s="115">
        <v>642895.35800000001</v>
      </c>
      <c r="EN17" s="115">
        <v>1190944</v>
      </c>
      <c r="EO17" s="115">
        <v>1893166</v>
      </c>
      <c r="EP17" s="115">
        <v>16861022.086000003</v>
      </c>
      <c r="EQ17" s="115">
        <v>20933116.25</v>
      </c>
      <c r="ER17" s="115">
        <v>17342</v>
      </c>
      <c r="ES17" s="115">
        <v>207672</v>
      </c>
      <c r="ET17" s="115">
        <v>7313960.233</v>
      </c>
      <c r="EU17" s="115">
        <v>8307628.5999999996</v>
      </c>
      <c r="EV17" s="114" t="s">
        <v>143</v>
      </c>
      <c r="EW17" s="115">
        <v>959218</v>
      </c>
      <c r="EX17" s="115">
        <v>1344408</v>
      </c>
      <c r="EY17" s="115">
        <v>7887997.966</v>
      </c>
      <c r="EZ17" s="115">
        <v>10297167.310000001</v>
      </c>
      <c r="FA17" s="115">
        <v>214384</v>
      </c>
      <c r="FB17" s="115">
        <v>341086</v>
      </c>
      <c r="FC17" s="115">
        <v>1659063.8870000001</v>
      </c>
      <c r="FD17" s="115">
        <v>2328320.34</v>
      </c>
      <c r="FE17" s="115">
        <v>670996</v>
      </c>
      <c r="FF17" s="115">
        <v>831727</v>
      </c>
      <c r="FG17" s="115">
        <v>4039965.7289999998</v>
      </c>
      <c r="FH17" s="115">
        <v>5493229.2300000004</v>
      </c>
      <c r="FI17" s="114" t="s">
        <v>143</v>
      </c>
      <c r="FJ17" s="115">
        <v>15645</v>
      </c>
      <c r="FK17" s="115">
        <v>508643</v>
      </c>
      <c r="FL17" s="115">
        <v>120981.433</v>
      </c>
      <c r="FM17" s="115">
        <v>335699.973</v>
      </c>
      <c r="FN17" s="115">
        <v>1577</v>
      </c>
      <c r="FO17" s="115">
        <v>9644</v>
      </c>
      <c r="FP17" s="115">
        <v>81557.010999999999</v>
      </c>
      <c r="FQ17" s="115">
        <v>111004.59</v>
      </c>
      <c r="FR17" s="115">
        <v>11</v>
      </c>
      <c r="FS17" s="115">
        <v>1140</v>
      </c>
      <c r="FT17" s="115">
        <v>466.05</v>
      </c>
      <c r="FU17" s="115">
        <v>35351</v>
      </c>
      <c r="FV17" s="115">
        <v>181370.77100000001</v>
      </c>
      <c r="FW17" s="115">
        <v>254605.60800000001</v>
      </c>
      <c r="FX17" s="114" t="s">
        <v>143</v>
      </c>
      <c r="FY17" s="115" t="s">
        <v>141</v>
      </c>
      <c r="FZ17" s="115" t="s">
        <v>141</v>
      </c>
      <c r="GA17" s="115" t="s">
        <v>141</v>
      </c>
      <c r="GB17" s="115">
        <v>718</v>
      </c>
      <c r="GC17" s="115">
        <v>37318.186000000002</v>
      </c>
      <c r="GD17" s="115">
        <v>54</v>
      </c>
      <c r="GE17" s="115">
        <v>2960.123</v>
      </c>
      <c r="GF17" s="115">
        <v>308</v>
      </c>
      <c r="GG17" s="115">
        <v>11365.429</v>
      </c>
      <c r="GH17" s="115">
        <v>65</v>
      </c>
      <c r="GI17" s="115">
        <v>2475.8449999999998</v>
      </c>
      <c r="GJ17" s="115">
        <v>1476</v>
      </c>
      <c r="GK17" s="115">
        <v>554754</v>
      </c>
      <c r="GL17" s="115">
        <v>175</v>
      </c>
      <c r="GM17" s="115">
        <v>8750</v>
      </c>
      <c r="GN17" s="114" t="s">
        <v>143</v>
      </c>
      <c r="GO17" s="115">
        <v>1301</v>
      </c>
      <c r="GP17" s="115">
        <v>546004</v>
      </c>
      <c r="GQ17" s="115">
        <v>279422</v>
      </c>
      <c r="GR17" s="115">
        <v>442482</v>
      </c>
      <c r="GS17" s="115">
        <v>3495123.9189999998</v>
      </c>
      <c r="GT17" s="115">
        <v>4198356.3899999997</v>
      </c>
      <c r="GU17" s="115">
        <v>4910</v>
      </c>
      <c r="GV17" s="115">
        <v>35088</v>
      </c>
      <c r="GW17" s="115">
        <v>1657570.443</v>
      </c>
      <c r="GX17" s="115">
        <v>1904184.9</v>
      </c>
      <c r="GY17" s="115">
        <v>245142</v>
      </c>
      <c r="GZ17" s="115">
        <v>366356</v>
      </c>
      <c r="HA17" s="115">
        <v>1634606.798</v>
      </c>
      <c r="HB17" s="115">
        <v>2040496.62</v>
      </c>
      <c r="HC17" s="114" t="s">
        <v>143</v>
      </c>
      <c r="HD17" s="115">
        <v>29370</v>
      </c>
      <c r="HE17" s="115">
        <v>41038</v>
      </c>
      <c r="HF17" s="115">
        <v>202946.67800000001</v>
      </c>
      <c r="HG17" s="115">
        <v>253674.87</v>
      </c>
      <c r="HH17" s="115">
        <v>194687</v>
      </c>
      <c r="HI17" s="115">
        <v>274012</v>
      </c>
      <c r="HJ17" s="115">
        <v>748503.67799999996</v>
      </c>
      <c r="HK17" s="115">
        <v>934079.19</v>
      </c>
      <c r="HL17" s="115">
        <v>4003</v>
      </c>
      <c r="HM17" s="115">
        <v>67517</v>
      </c>
      <c r="HN17" s="115">
        <v>14660.166999999999</v>
      </c>
      <c r="HO17" s="115">
        <v>44208.786999999997</v>
      </c>
      <c r="HP17" s="115">
        <v>223</v>
      </c>
      <c r="HQ17" s="115">
        <v>1146</v>
      </c>
      <c r="HR17" s="115">
        <v>11585.16</v>
      </c>
      <c r="HS17" s="115">
        <v>14481.45</v>
      </c>
      <c r="HT17" s="114" t="s">
        <v>143</v>
      </c>
      <c r="HU17" s="115">
        <v>154631</v>
      </c>
      <c r="HV17" s="115">
        <v>261620</v>
      </c>
      <c r="HW17" s="115">
        <v>3401582.4170000004</v>
      </c>
      <c r="HX17" s="115">
        <v>3874991.62</v>
      </c>
      <c r="HY17" s="115">
        <v>3050</v>
      </c>
      <c r="HZ17" s="115">
        <v>39122</v>
      </c>
      <c r="IA17" s="115">
        <v>1647639.1470000001</v>
      </c>
      <c r="IB17" s="115">
        <v>1783353.45</v>
      </c>
      <c r="IC17" s="115">
        <v>130216</v>
      </c>
      <c r="ID17" s="115">
        <v>183560</v>
      </c>
      <c r="IE17" s="115">
        <v>1509570.7120000001</v>
      </c>
      <c r="IF17" s="115">
        <v>1787856.22</v>
      </c>
      <c r="IG17" s="114" t="s">
        <v>143</v>
      </c>
      <c r="IH17" s="115">
        <v>21365</v>
      </c>
      <c r="II17" s="115">
        <v>38938</v>
      </c>
      <c r="IJ17" s="115">
        <v>244372.55799999999</v>
      </c>
      <c r="IK17" s="115">
        <v>303781.95</v>
      </c>
      <c r="IL17" s="115">
        <v>95694</v>
      </c>
      <c r="IM17" s="115">
        <v>109282</v>
      </c>
      <c r="IN17" s="115">
        <v>947252.40800000005</v>
      </c>
      <c r="IO17" s="115">
        <v>1156864.4099999999</v>
      </c>
      <c r="IP17" s="115">
        <v>2847</v>
      </c>
      <c r="IQ17" s="115">
        <v>98626</v>
      </c>
      <c r="IR17" s="115">
        <v>23443.85</v>
      </c>
      <c r="IS17" s="115">
        <v>66632.478000000003</v>
      </c>
      <c r="IT17" s="115">
        <v>83</v>
      </c>
      <c r="IU17" s="115">
        <v>511</v>
      </c>
      <c r="IV17" s="115">
        <v>5017.424</v>
      </c>
      <c r="IW17" s="115">
        <v>5938.92</v>
      </c>
      <c r="IX17" s="114" t="s">
        <v>143</v>
      </c>
      <c r="IY17" s="115">
        <v>31523</v>
      </c>
      <c r="IZ17" s="115">
        <v>49912</v>
      </c>
      <c r="JA17" s="115">
        <v>601223.56799999997</v>
      </c>
      <c r="JB17" s="115">
        <v>760187.61</v>
      </c>
      <c r="JC17" s="115">
        <v>538</v>
      </c>
      <c r="JD17" s="115">
        <v>5494</v>
      </c>
      <c r="JE17" s="115">
        <v>264373.47899999999</v>
      </c>
      <c r="JF17" s="115">
        <v>308360.06</v>
      </c>
      <c r="JG17" s="115">
        <v>25677</v>
      </c>
      <c r="JH17" s="115">
        <v>35085</v>
      </c>
      <c r="JI17" s="115">
        <v>289124.13900000002</v>
      </c>
      <c r="JJ17" s="115">
        <v>383684.04</v>
      </c>
      <c r="JK17" s="114" t="s">
        <v>143</v>
      </c>
      <c r="JL17" s="115">
        <v>5308</v>
      </c>
      <c r="JM17" s="115">
        <v>9333</v>
      </c>
      <c r="JN17" s="115">
        <v>47725.95</v>
      </c>
      <c r="JO17" s="115">
        <v>68143.509999999995</v>
      </c>
      <c r="JP17" s="115">
        <v>18483</v>
      </c>
      <c r="JQ17" s="115">
        <v>20997</v>
      </c>
      <c r="JR17" s="115">
        <v>160442.81</v>
      </c>
      <c r="JS17" s="115">
        <v>227478.91</v>
      </c>
      <c r="JT17" s="115">
        <v>522</v>
      </c>
      <c r="JU17" s="115">
        <v>12790</v>
      </c>
      <c r="JV17" s="115">
        <v>2815.8539999999998</v>
      </c>
      <c r="JW17" s="115">
        <v>8689.6460000000006</v>
      </c>
      <c r="JX17" s="115">
        <v>15</v>
      </c>
      <c r="JY17" s="115">
        <v>138</v>
      </c>
      <c r="JZ17" s="115">
        <v>1044.6659999999999</v>
      </c>
      <c r="KA17" s="115">
        <v>1492.38</v>
      </c>
    </row>
    <row r="18" spans="1:287" s="101" customFormat="1" ht="11.25" customHeight="1" x14ac:dyDescent="0.15">
      <c r="A18" s="114" t="s">
        <v>289</v>
      </c>
      <c r="B18" s="115">
        <v>9915139</v>
      </c>
      <c r="C18" s="115">
        <v>120994007.669</v>
      </c>
      <c r="D18" s="115">
        <v>9881926</v>
      </c>
      <c r="E18" s="115">
        <v>113162649.54000001</v>
      </c>
      <c r="F18" s="115">
        <v>144029440.81099999</v>
      </c>
      <c r="G18" s="115">
        <v>33213</v>
      </c>
      <c r="H18" s="115">
        <v>7831358.1289999997</v>
      </c>
      <c r="I18" s="115">
        <v>6222368</v>
      </c>
      <c r="J18" s="115">
        <v>9374231</v>
      </c>
      <c r="K18" s="115">
        <v>87668709.342000008</v>
      </c>
      <c r="L18" s="115">
        <v>109585627.18999998</v>
      </c>
      <c r="M18" s="114" t="s">
        <v>144</v>
      </c>
      <c r="N18" s="115">
        <v>74144</v>
      </c>
      <c r="O18" s="115">
        <v>723385</v>
      </c>
      <c r="P18" s="115">
        <v>34999994.459000006</v>
      </c>
      <c r="Q18" s="115">
        <v>39313629.719999999</v>
      </c>
      <c r="R18" s="115">
        <v>4912613</v>
      </c>
      <c r="S18" s="115">
        <v>6627566</v>
      </c>
      <c r="T18" s="115">
        <v>42752116.858000003</v>
      </c>
      <c r="U18" s="115">
        <v>56341086.009999998</v>
      </c>
      <c r="V18" s="115">
        <v>1235611</v>
      </c>
      <c r="W18" s="115">
        <v>2023280</v>
      </c>
      <c r="X18" s="115">
        <v>9916598.0250000004</v>
      </c>
      <c r="Y18" s="115">
        <v>13930911.459999999</v>
      </c>
      <c r="Z18" s="114" t="s">
        <v>144</v>
      </c>
      <c r="AA18" s="115">
        <v>3329347</v>
      </c>
      <c r="AB18" s="115">
        <v>3960336</v>
      </c>
      <c r="AC18" s="115">
        <v>22867773.300999999</v>
      </c>
      <c r="AD18" s="115">
        <v>31025692.120000001</v>
      </c>
      <c r="AE18" s="115">
        <v>67520</v>
      </c>
      <c r="AF18" s="115">
        <v>1654772</v>
      </c>
      <c r="AG18" s="115">
        <v>374224.30799999996</v>
      </c>
      <c r="AH18" s="115">
        <v>1104553.426</v>
      </c>
      <c r="AI18" s="115">
        <v>5628</v>
      </c>
      <c r="AJ18" s="115">
        <v>32876</v>
      </c>
      <c r="AK18" s="115">
        <v>273400.28600000002</v>
      </c>
      <c r="AL18" s="115">
        <v>370973.78</v>
      </c>
      <c r="AM18" s="114" t="s">
        <v>144</v>
      </c>
      <c r="AN18" s="115">
        <v>29</v>
      </c>
      <c r="AO18" s="115">
        <v>1067</v>
      </c>
      <c r="AP18" s="115">
        <v>431.70000000000005</v>
      </c>
      <c r="AQ18" s="115">
        <v>302880</v>
      </c>
      <c r="AR18" s="115">
        <v>1371406.0890000002</v>
      </c>
      <c r="AS18" s="115">
        <v>1942308.7449999999</v>
      </c>
      <c r="AT18" s="115">
        <v>6</v>
      </c>
      <c r="AU18" s="115">
        <v>285.54999999999995</v>
      </c>
      <c r="AV18" s="115">
        <v>285.54999999999995</v>
      </c>
      <c r="AW18" s="115">
        <v>2724</v>
      </c>
      <c r="AX18" s="115">
        <v>161344.837</v>
      </c>
      <c r="AY18" s="115">
        <v>309</v>
      </c>
      <c r="AZ18" s="115">
        <v>11790.7</v>
      </c>
      <c r="BA18" s="114" t="s">
        <v>144</v>
      </c>
      <c r="BB18" s="115">
        <v>1005</v>
      </c>
      <c r="BC18" s="115">
        <v>30420.428</v>
      </c>
      <c r="BD18" s="115">
        <v>235</v>
      </c>
      <c r="BE18" s="115">
        <v>6325.7129999999997</v>
      </c>
      <c r="BF18" s="115">
        <v>22836</v>
      </c>
      <c r="BG18" s="115">
        <v>751007</v>
      </c>
      <c r="BH18" s="115">
        <v>3860751.236</v>
      </c>
      <c r="BI18" s="115">
        <v>799</v>
      </c>
      <c r="BJ18" s="115">
        <v>39930</v>
      </c>
      <c r="BK18" s="115">
        <v>6435</v>
      </c>
      <c r="BL18" s="115">
        <v>2700924</v>
      </c>
      <c r="BM18" s="114" t="s">
        <v>144</v>
      </c>
      <c r="BN18" s="115">
        <v>3143</v>
      </c>
      <c r="BO18" s="115">
        <v>263775</v>
      </c>
      <c r="BP18" s="115">
        <v>1229752.8929999999</v>
      </c>
      <c r="BQ18" s="115">
        <v>9555</v>
      </c>
      <c r="BR18" s="115">
        <v>203205.70300000001</v>
      </c>
      <c r="BS18" s="115">
        <v>7839</v>
      </c>
      <c r="BT18" s="115">
        <v>193236.929</v>
      </c>
      <c r="BU18" s="115">
        <v>1</v>
      </c>
      <c r="BV18" s="115">
        <v>94.653999999999996</v>
      </c>
      <c r="BW18" s="115">
        <v>21667</v>
      </c>
      <c r="BX18" s="115">
        <v>606324.31000000006</v>
      </c>
      <c r="BY18" s="115">
        <v>12588</v>
      </c>
      <c r="BZ18" s="115">
        <v>376341.24</v>
      </c>
      <c r="CA18" s="115">
        <v>9079</v>
      </c>
      <c r="CB18" s="115">
        <v>229983.07</v>
      </c>
      <c r="CC18" s="114" t="s">
        <v>144</v>
      </c>
      <c r="CD18" s="115">
        <v>3467440</v>
      </c>
      <c r="CE18" s="115">
        <v>5113723</v>
      </c>
      <c r="CF18" s="115">
        <v>48645256.041999996</v>
      </c>
      <c r="CG18" s="115">
        <v>61599137.729999997</v>
      </c>
      <c r="CH18" s="115">
        <v>39150</v>
      </c>
      <c r="CI18" s="115">
        <v>347917</v>
      </c>
      <c r="CJ18" s="115">
        <v>18722102.857000001</v>
      </c>
      <c r="CK18" s="115">
        <v>21042700.739999998</v>
      </c>
      <c r="CL18" s="115">
        <v>2705822</v>
      </c>
      <c r="CM18" s="115">
        <v>3545411</v>
      </c>
      <c r="CN18" s="115">
        <v>23894798.616999999</v>
      </c>
      <c r="CO18" s="115">
        <v>31987699.989999998</v>
      </c>
      <c r="CP18" s="114" t="s">
        <v>144</v>
      </c>
      <c r="CQ18" s="115">
        <v>722468</v>
      </c>
      <c r="CR18" s="115">
        <v>1220395</v>
      </c>
      <c r="CS18" s="115">
        <v>6028354.568</v>
      </c>
      <c r="CT18" s="115">
        <v>8568737</v>
      </c>
      <c r="CU18" s="115">
        <v>1797095</v>
      </c>
      <c r="CV18" s="115">
        <v>2067275</v>
      </c>
      <c r="CW18" s="115">
        <v>12956594.290999999</v>
      </c>
      <c r="CX18" s="115">
        <v>17789453.100000001</v>
      </c>
      <c r="CY18" s="115">
        <v>36147</v>
      </c>
      <c r="CZ18" s="115">
        <v>784975</v>
      </c>
      <c r="DA18" s="115">
        <v>174139.73499999999</v>
      </c>
      <c r="DB18" s="115">
        <v>526388.473</v>
      </c>
      <c r="DC18" s="114" t="s">
        <v>144</v>
      </c>
      <c r="DD18" s="115">
        <v>775</v>
      </c>
      <c r="DE18" s="115">
        <v>5391</v>
      </c>
      <c r="DF18" s="115">
        <v>40907.572999999997</v>
      </c>
      <c r="DG18" s="115">
        <v>58025.15</v>
      </c>
      <c r="DH18" s="115">
        <v>20</v>
      </c>
      <c r="DI18" s="115">
        <v>475</v>
      </c>
      <c r="DJ18" s="115">
        <v>230.4</v>
      </c>
      <c r="DK18" s="115">
        <v>210842</v>
      </c>
      <c r="DL18" s="115">
        <v>892122.26100000006</v>
      </c>
      <c r="DM18" s="115">
        <v>1268253.2109999999</v>
      </c>
      <c r="DN18" s="115">
        <v>2</v>
      </c>
      <c r="DO18" s="115">
        <v>131.97999999999999</v>
      </c>
      <c r="DP18" s="115">
        <v>131.97999999999999</v>
      </c>
      <c r="DQ18" s="114" t="s">
        <v>144</v>
      </c>
      <c r="DR18" s="115">
        <v>1824</v>
      </c>
      <c r="DS18" s="115">
        <v>110959.401</v>
      </c>
      <c r="DT18" s="115">
        <v>188</v>
      </c>
      <c r="DU18" s="115">
        <v>5238.2120000000004</v>
      </c>
      <c r="DV18" s="115">
        <v>549</v>
      </c>
      <c r="DW18" s="115">
        <v>16054.646000000001</v>
      </c>
      <c r="DX18" s="115">
        <v>133</v>
      </c>
      <c r="DY18" s="115">
        <v>3852.1590000000001</v>
      </c>
      <c r="DZ18" s="115">
        <v>30040</v>
      </c>
      <c r="EA18" s="115">
        <v>1014782</v>
      </c>
      <c r="EB18" s="115">
        <v>6602084.1289999997</v>
      </c>
      <c r="EC18" s="115">
        <v>22836</v>
      </c>
      <c r="ED18" s="115">
        <v>751007</v>
      </c>
      <c r="EE18" s="115">
        <v>3860751.236</v>
      </c>
      <c r="EF18" s="115">
        <v>522</v>
      </c>
      <c r="EG18" s="115">
        <v>26080</v>
      </c>
      <c r="EH18" s="114" t="s">
        <v>144</v>
      </c>
      <c r="EI18" s="115">
        <v>3539</v>
      </c>
      <c r="EJ18" s="115">
        <v>1485500</v>
      </c>
      <c r="EK18" s="115">
        <v>3143</v>
      </c>
      <c r="EL18" s="115">
        <v>263775</v>
      </c>
      <c r="EM18" s="115">
        <v>1229752.8929999999</v>
      </c>
      <c r="EN18" s="115">
        <v>2399812</v>
      </c>
      <c r="EO18" s="115">
        <v>3656775</v>
      </c>
      <c r="EP18" s="115">
        <v>30867034.693000004</v>
      </c>
      <c r="EQ18" s="115">
        <v>38546432.25</v>
      </c>
      <c r="ER18" s="115">
        <v>27939</v>
      </c>
      <c r="ES18" s="115">
        <v>295053</v>
      </c>
      <c r="ET18" s="115">
        <v>12473620.632999999</v>
      </c>
      <c r="EU18" s="115">
        <v>14100844.210000001</v>
      </c>
      <c r="EV18" s="114" t="s">
        <v>144</v>
      </c>
      <c r="EW18" s="115">
        <v>1914505</v>
      </c>
      <c r="EX18" s="115">
        <v>2656584</v>
      </c>
      <c r="EY18" s="115">
        <v>15037296.923</v>
      </c>
      <c r="EZ18" s="115">
        <v>19761562.23</v>
      </c>
      <c r="FA18" s="115">
        <v>457368</v>
      </c>
      <c r="FB18" s="115">
        <v>705138</v>
      </c>
      <c r="FC18" s="115">
        <v>3356117.1370000001</v>
      </c>
      <c r="FD18" s="115">
        <v>4684025.8099999996</v>
      </c>
      <c r="FE18" s="115">
        <v>1328586</v>
      </c>
      <c r="FF18" s="115">
        <v>1654326</v>
      </c>
      <c r="FG18" s="115">
        <v>7942484.5930000003</v>
      </c>
      <c r="FH18" s="115">
        <v>10765399.4</v>
      </c>
      <c r="FI18" s="114" t="s">
        <v>144</v>
      </c>
      <c r="FJ18" s="115">
        <v>24691</v>
      </c>
      <c r="FK18" s="115">
        <v>674785</v>
      </c>
      <c r="FL18" s="115">
        <v>155557.73300000001</v>
      </c>
      <c r="FM18" s="115">
        <v>445661.79300000001</v>
      </c>
      <c r="FN18" s="115">
        <v>4499</v>
      </c>
      <c r="FO18" s="115">
        <v>24261</v>
      </c>
      <c r="FP18" s="115">
        <v>198672.35800000001</v>
      </c>
      <c r="FQ18" s="115">
        <v>273281.24</v>
      </c>
      <c r="FR18" s="115">
        <v>9</v>
      </c>
      <c r="FS18" s="115">
        <v>592</v>
      </c>
      <c r="FT18" s="115">
        <v>201.3</v>
      </c>
      <c r="FU18" s="115">
        <v>92038</v>
      </c>
      <c r="FV18" s="115">
        <v>479283.82799999998</v>
      </c>
      <c r="FW18" s="115">
        <v>674055.53399999999</v>
      </c>
      <c r="FX18" s="114" t="s">
        <v>144</v>
      </c>
      <c r="FY18" s="115">
        <v>4</v>
      </c>
      <c r="FZ18" s="115">
        <v>153.57</v>
      </c>
      <c r="GA18" s="115">
        <v>153.57</v>
      </c>
      <c r="GB18" s="115">
        <v>900</v>
      </c>
      <c r="GC18" s="115">
        <v>50385.436000000002</v>
      </c>
      <c r="GD18" s="115">
        <v>121</v>
      </c>
      <c r="GE18" s="115">
        <v>6552.4880000000003</v>
      </c>
      <c r="GF18" s="115">
        <v>456</v>
      </c>
      <c r="GG18" s="115">
        <v>14365.781999999999</v>
      </c>
      <c r="GH18" s="115">
        <v>102</v>
      </c>
      <c r="GI18" s="115">
        <v>2473.5540000000001</v>
      </c>
      <c r="GJ18" s="115">
        <v>3173</v>
      </c>
      <c r="GK18" s="115">
        <v>1229274</v>
      </c>
      <c r="GL18" s="115">
        <v>277</v>
      </c>
      <c r="GM18" s="115">
        <v>13850</v>
      </c>
      <c r="GN18" s="114" t="s">
        <v>144</v>
      </c>
      <c r="GO18" s="115">
        <v>2896</v>
      </c>
      <c r="GP18" s="115">
        <v>1215424</v>
      </c>
      <c r="GQ18" s="115">
        <v>556602</v>
      </c>
      <c r="GR18" s="115">
        <v>846077</v>
      </c>
      <c r="GS18" s="115">
        <v>6644535.1840000004</v>
      </c>
      <c r="GT18" s="115">
        <v>7888733.6099999994</v>
      </c>
      <c r="GU18" s="115">
        <v>6946</v>
      </c>
      <c r="GV18" s="115">
        <v>46932</v>
      </c>
      <c r="GW18" s="115">
        <v>3004528.8859999999</v>
      </c>
      <c r="GX18" s="115">
        <v>3346341.13</v>
      </c>
      <c r="GY18" s="115">
        <v>481830</v>
      </c>
      <c r="GZ18" s="115">
        <v>710048</v>
      </c>
      <c r="HA18" s="115">
        <v>3203663.0980000002</v>
      </c>
      <c r="HB18" s="115">
        <v>3997468.47</v>
      </c>
      <c r="HC18" s="114" t="s">
        <v>144</v>
      </c>
      <c r="HD18" s="115">
        <v>67826</v>
      </c>
      <c r="HE18" s="115">
        <v>89097</v>
      </c>
      <c r="HF18" s="115">
        <v>436343.2</v>
      </c>
      <c r="HG18" s="115">
        <v>544924.01</v>
      </c>
      <c r="HH18" s="115">
        <v>364289</v>
      </c>
      <c r="HI18" s="115">
        <v>514172</v>
      </c>
      <c r="HJ18" s="115">
        <v>1498850.5560000001</v>
      </c>
      <c r="HK18" s="115">
        <v>1865693.05</v>
      </c>
      <c r="HL18" s="115">
        <v>5289</v>
      </c>
      <c r="HM18" s="115">
        <v>77399</v>
      </c>
      <c r="HN18" s="115">
        <v>16471.86</v>
      </c>
      <c r="HO18" s="115">
        <v>50310.1</v>
      </c>
      <c r="HP18" s="115">
        <v>873</v>
      </c>
      <c r="HQ18" s="115">
        <v>5237</v>
      </c>
      <c r="HR18" s="115">
        <v>52541.072</v>
      </c>
      <c r="HS18" s="115">
        <v>65676.34</v>
      </c>
      <c r="HT18" s="114" t="s">
        <v>144</v>
      </c>
      <c r="HU18" s="115">
        <v>286364</v>
      </c>
      <c r="HV18" s="115">
        <v>489947</v>
      </c>
      <c r="HW18" s="115">
        <v>6681574.8760000002</v>
      </c>
      <c r="HX18" s="115">
        <v>7586286.0899999999</v>
      </c>
      <c r="HY18" s="115">
        <v>5721</v>
      </c>
      <c r="HZ18" s="115">
        <v>67131</v>
      </c>
      <c r="IA18" s="115">
        <v>3138015.89</v>
      </c>
      <c r="IB18" s="115">
        <v>3389423.83</v>
      </c>
      <c r="IC18" s="115">
        <v>236482</v>
      </c>
      <c r="ID18" s="115">
        <v>344993</v>
      </c>
      <c r="IE18" s="115">
        <v>3104087.2259999998</v>
      </c>
      <c r="IF18" s="115">
        <v>3650900.57</v>
      </c>
      <c r="IG18" s="114" t="s">
        <v>144</v>
      </c>
      <c r="IH18" s="115">
        <v>44161</v>
      </c>
      <c r="II18" s="115">
        <v>77823</v>
      </c>
      <c r="IJ18" s="115">
        <v>439471.76</v>
      </c>
      <c r="IK18" s="115">
        <v>545961.68999999994</v>
      </c>
      <c r="IL18" s="115">
        <v>165785</v>
      </c>
      <c r="IM18" s="115">
        <v>194327</v>
      </c>
      <c r="IN18" s="115">
        <v>1590719.9739999999</v>
      </c>
      <c r="IO18" s="115">
        <v>1945947.05</v>
      </c>
      <c r="IP18" s="115">
        <v>5419</v>
      </c>
      <c r="IQ18" s="115">
        <v>163372</v>
      </c>
      <c r="IR18" s="115">
        <v>37204.654000000002</v>
      </c>
      <c r="IS18" s="115">
        <v>110973.82399999999</v>
      </c>
      <c r="IT18" s="115">
        <v>268</v>
      </c>
      <c r="IU18" s="115">
        <v>2566</v>
      </c>
      <c r="IV18" s="115">
        <v>28660.382000000001</v>
      </c>
      <c r="IW18" s="115">
        <v>32296</v>
      </c>
      <c r="IX18" s="114" t="s">
        <v>144</v>
      </c>
      <c r="IY18" s="115">
        <v>68752</v>
      </c>
      <c r="IZ18" s="115">
        <v>113786</v>
      </c>
      <c r="JA18" s="115">
        <v>1474843.7310000001</v>
      </c>
      <c r="JB18" s="115">
        <v>1853771.1199999999</v>
      </c>
      <c r="JC18" s="115">
        <v>1334</v>
      </c>
      <c r="JD18" s="115">
        <v>13284</v>
      </c>
      <c r="JE18" s="115">
        <v>666255.07900000003</v>
      </c>
      <c r="JF18" s="115">
        <v>780660.94</v>
      </c>
      <c r="JG18" s="115">
        <v>55804</v>
      </c>
      <c r="JH18" s="115">
        <v>80578</v>
      </c>
      <c r="JI18" s="115">
        <v>715934.09199999995</v>
      </c>
      <c r="JJ18" s="115">
        <v>940923.22</v>
      </c>
      <c r="JK18" s="114" t="s">
        <v>144</v>
      </c>
      <c r="JL18" s="115">
        <v>11614</v>
      </c>
      <c r="JM18" s="115">
        <v>19924</v>
      </c>
      <c r="JN18" s="115">
        <v>92654.56</v>
      </c>
      <c r="JO18" s="115">
        <v>132186.96</v>
      </c>
      <c r="JP18" s="115">
        <v>37881</v>
      </c>
      <c r="JQ18" s="115">
        <v>44408</v>
      </c>
      <c r="JR18" s="115">
        <v>377974.44300000003</v>
      </c>
      <c r="JS18" s="115">
        <v>524892.56999999995</v>
      </c>
      <c r="JT18" s="115">
        <v>1263</v>
      </c>
      <c r="JU18" s="115">
        <v>31640</v>
      </c>
      <c r="JV18" s="115">
        <v>7322.1859999999997</v>
      </c>
      <c r="JW18" s="115">
        <v>21529.335999999999</v>
      </c>
      <c r="JX18" s="115">
        <v>86</v>
      </c>
      <c r="JY18" s="115">
        <v>658</v>
      </c>
      <c r="JZ18" s="115">
        <v>5159.973</v>
      </c>
      <c r="KA18" s="115">
        <v>7371.39</v>
      </c>
    </row>
    <row r="19" spans="1:287" s="101" customFormat="1" ht="11.25" customHeight="1" x14ac:dyDescent="0.15">
      <c r="A19" s="114" t="s">
        <v>290</v>
      </c>
      <c r="B19" s="115">
        <v>4395814</v>
      </c>
      <c r="C19" s="115">
        <v>56417714.650999986</v>
      </c>
      <c r="D19" s="115">
        <v>4379447</v>
      </c>
      <c r="E19" s="115">
        <v>53230329.312999986</v>
      </c>
      <c r="F19" s="115">
        <v>67776911.993000001</v>
      </c>
      <c r="G19" s="115">
        <v>16367</v>
      </c>
      <c r="H19" s="115">
        <v>3187385.338</v>
      </c>
      <c r="I19" s="115">
        <v>2739259</v>
      </c>
      <c r="J19" s="115">
        <v>4220604</v>
      </c>
      <c r="K19" s="115">
        <v>40746609.43</v>
      </c>
      <c r="L19" s="115">
        <v>50795194.449999996</v>
      </c>
      <c r="M19" s="114" t="s">
        <v>145</v>
      </c>
      <c r="N19" s="115">
        <v>36905</v>
      </c>
      <c r="O19" s="115">
        <v>403552</v>
      </c>
      <c r="P19" s="115">
        <v>17368461.992000002</v>
      </c>
      <c r="Q19" s="115">
        <v>19405792.859999999</v>
      </c>
      <c r="R19" s="115">
        <v>2200011</v>
      </c>
      <c r="S19" s="115">
        <v>2953559</v>
      </c>
      <c r="T19" s="115">
        <v>18644516.449000001</v>
      </c>
      <c r="U19" s="115">
        <v>24733188.789999999</v>
      </c>
      <c r="V19" s="115">
        <v>502343</v>
      </c>
      <c r="W19" s="115">
        <v>863493</v>
      </c>
      <c r="X19" s="115">
        <v>4733630.9890000001</v>
      </c>
      <c r="Y19" s="115">
        <v>6656212.7999999998</v>
      </c>
      <c r="Z19" s="114" t="s">
        <v>145</v>
      </c>
      <c r="AA19" s="115">
        <v>1540534</v>
      </c>
      <c r="AB19" s="115">
        <v>1812945</v>
      </c>
      <c r="AC19" s="115">
        <v>11581386.155999999</v>
      </c>
      <c r="AD19" s="115">
        <v>15613957.879999999</v>
      </c>
      <c r="AE19" s="115">
        <v>33759</v>
      </c>
      <c r="AF19" s="115">
        <v>948491</v>
      </c>
      <c r="AG19" s="115">
        <v>211544.55100000001</v>
      </c>
      <c r="AH19" s="115">
        <v>628882.42900000012</v>
      </c>
      <c r="AI19" s="115">
        <v>1088</v>
      </c>
      <c r="AJ19" s="115">
        <v>6387</v>
      </c>
      <c r="AK19" s="115">
        <v>56182.123</v>
      </c>
      <c r="AL19" s="115">
        <v>75480.75</v>
      </c>
      <c r="AM19" s="114" t="s">
        <v>145</v>
      </c>
      <c r="AN19" s="115">
        <v>21</v>
      </c>
      <c r="AO19" s="115">
        <v>350</v>
      </c>
      <c r="AP19" s="115">
        <v>143.98000000000002</v>
      </c>
      <c r="AQ19" s="115">
        <v>91835</v>
      </c>
      <c r="AR19" s="115">
        <v>469179.03399999999</v>
      </c>
      <c r="AS19" s="115">
        <v>663396.48399999994</v>
      </c>
      <c r="AT19" s="115" t="s">
        <v>141</v>
      </c>
      <c r="AU19" s="115" t="s">
        <v>141</v>
      </c>
      <c r="AV19" s="115" t="s">
        <v>141</v>
      </c>
      <c r="AW19" s="115">
        <v>455</v>
      </c>
      <c r="AX19" s="115">
        <v>26445.803</v>
      </c>
      <c r="AY19" s="115">
        <v>99</v>
      </c>
      <c r="AZ19" s="115">
        <v>4186.4439999999995</v>
      </c>
      <c r="BA19" s="114" t="s">
        <v>145</v>
      </c>
      <c r="BB19" s="115">
        <v>243</v>
      </c>
      <c r="BC19" s="115">
        <v>6471.8330000000005</v>
      </c>
      <c r="BD19" s="115">
        <v>47</v>
      </c>
      <c r="BE19" s="115">
        <v>972.87400000000002</v>
      </c>
      <c r="BF19" s="115">
        <v>11962</v>
      </c>
      <c r="BG19" s="115">
        <v>370181</v>
      </c>
      <c r="BH19" s="115">
        <v>1672838.6029999999</v>
      </c>
      <c r="BI19" s="115">
        <v>455</v>
      </c>
      <c r="BJ19" s="115">
        <v>22750</v>
      </c>
      <c r="BK19" s="115">
        <v>2318</v>
      </c>
      <c r="BL19" s="115">
        <v>972888</v>
      </c>
      <c r="BM19" s="114" t="s">
        <v>145</v>
      </c>
      <c r="BN19" s="115">
        <v>1632</v>
      </c>
      <c r="BO19" s="115">
        <v>122285</v>
      </c>
      <c r="BP19" s="115">
        <v>518908.73499999999</v>
      </c>
      <c r="BQ19" s="115">
        <v>3371</v>
      </c>
      <c r="BR19" s="115">
        <v>64858.105000000003</v>
      </c>
      <c r="BS19" s="115">
        <v>2495</v>
      </c>
      <c r="BT19" s="115">
        <v>62348.98</v>
      </c>
      <c r="BU19" s="115" t="s">
        <v>141</v>
      </c>
      <c r="BV19" s="115" t="s">
        <v>141</v>
      </c>
      <c r="BW19" s="115">
        <v>6710</v>
      </c>
      <c r="BX19" s="115">
        <v>165284.03899999999</v>
      </c>
      <c r="BY19" s="115">
        <v>3925</v>
      </c>
      <c r="BZ19" s="115">
        <v>95490.351999999999</v>
      </c>
      <c r="CA19" s="115">
        <v>2785</v>
      </c>
      <c r="CB19" s="115">
        <v>69793.687000000005</v>
      </c>
      <c r="CC19" s="114" t="s">
        <v>145</v>
      </c>
      <c r="CD19" s="115">
        <v>1570876</v>
      </c>
      <c r="CE19" s="115">
        <v>2344193</v>
      </c>
      <c r="CF19" s="115">
        <v>22262259.853</v>
      </c>
      <c r="CG19" s="115">
        <v>28167496</v>
      </c>
      <c r="CH19" s="115">
        <v>18311</v>
      </c>
      <c r="CI19" s="115">
        <v>177040</v>
      </c>
      <c r="CJ19" s="115">
        <v>8909007.4409999996</v>
      </c>
      <c r="CK19" s="115">
        <v>9923682.9399999995</v>
      </c>
      <c r="CL19" s="115">
        <v>1251425</v>
      </c>
      <c r="CM19" s="115">
        <v>1630458</v>
      </c>
      <c r="CN19" s="115">
        <v>10409160.995999999</v>
      </c>
      <c r="CO19" s="115">
        <v>14057934.57</v>
      </c>
      <c r="CP19" s="114" t="s">
        <v>145</v>
      </c>
      <c r="CQ19" s="115">
        <v>301140</v>
      </c>
      <c r="CR19" s="115">
        <v>536695</v>
      </c>
      <c r="CS19" s="115">
        <v>2944091.4160000002</v>
      </c>
      <c r="CT19" s="115">
        <v>4185878.49</v>
      </c>
      <c r="CU19" s="115">
        <v>857316</v>
      </c>
      <c r="CV19" s="115">
        <v>978749</v>
      </c>
      <c r="CW19" s="115">
        <v>6317282.2039999999</v>
      </c>
      <c r="CX19" s="115">
        <v>8703893.5199999996</v>
      </c>
      <c r="CY19" s="115">
        <v>16817</v>
      </c>
      <c r="CZ19" s="115">
        <v>398207</v>
      </c>
      <c r="DA19" s="115">
        <v>88643.116999999998</v>
      </c>
      <c r="DB19" s="115">
        <v>266998.15100000001</v>
      </c>
      <c r="DC19" s="114" t="s">
        <v>145</v>
      </c>
      <c r="DD19" s="115">
        <v>200</v>
      </c>
      <c r="DE19" s="115">
        <v>1392</v>
      </c>
      <c r="DF19" s="115">
        <v>14988.334999999999</v>
      </c>
      <c r="DG19" s="115">
        <v>19319.259999999998</v>
      </c>
      <c r="DH19" s="115">
        <v>9</v>
      </c>
      <c r="DI19" s="115">
        <v>101</v>
      </c>
      <c r="DJ19" s="115">
        <v>52.83</v>
      </c>
      <c r="DK19" s="115">
        <v>59070</v>
      </c>
      <c r="DL19" s="115">
        <v>270578.21999999997</v>
      </c>
      <c r="DM19" s="115">
        <v>384990.74699999997</v>
      </c>
      <c r="DN19" s="115" t="s">
        <v>141</v>
      </c>
      <c r="DO19" s="115" t="s">
        <v>141</v>
      </c>
      <c r="DP19" s="115" t="s">
        <v>141</v>
      </c>
      <c r="DQ19" s="114" t="s">
        <v>145</v>
      </c>
      <c r="DR19" s="115">
        <v>321</v>
      </c>
      <c r="DS19" s="115">
        <v>18169.705999999998</v>
      </c>
      <c r="DT19" s="115">
        <v>61</v>
      </c>
      <c r="DU19" s="115">
        <v>1463.2829999999999</v>
      </c>
      <c r="DV19" s="115">
        <v>143</v>
      </c>
      <c r="DW19" s="115">
        <v>3194.11</v>
      </c>
      <c r="DX19" s="115">
        <v>43</v>
      </c>
      <c r="DY19" s="115">
        <v>861.15700000000004</v>
      </c>
      <c r="DZ19" s="115">
        <v>15426</v>
      </c>
      <c r="EA19" s="115">
        <v>492466</v>
      </c>
      <c r="EB19" s="115">
        <v>2867869.338</v>
      </c>
      <c r="EC19" s="115">
        <v>11962</v>
      </c>
      <c r="ED19" s="115">
        <v>370181</v>
      </c>
      <c r="EE19" s="115">
        <v>1672838.6029999999</v>
      </c>
      <c r="EF19" s="115">
        <v>251</v>
      </c>
      <c r="EG19" s="115">
        <v>12550</v>
      </c>
      <c r="EH19" s="114" t="s">
        <v>145</v>
      </c>
      <c r="EI19" s="115">
        <v>1581</v>
      </c>
      <c r="EJ19" s="115">
        <v>663572</v>
      </c>
      <c r="EK19" s="115">
        <v>1632</v>
      </c>
      <c r="EL19" s="115">
        <v>122285</v>
      </c>
      <c r="EM19" s="115">
        <v>518908.73499999999</v>
      </c>
      <c r="EN19" s="115">
        <v>992968</v>
      </c>
      <c r="EO19" s="115">
        <v>1572037</v>
      </c>
      <c r="EP19" s="115">
        <v>14350298.379999999</v>
      </c>
      <c r="EQ19" s="115">
        <v>17858687.23</v>
      </c>
      <c r="ER19" s="115">
        <v>14801</v>
      </c>
      <c r="ES19" s="115">
        <v>174640</v>
      </c>
      <c r="ET19" s="115">
        <v>6358581.4100000001</v>
      </c>
      <c r="EU19" s="115">
        <v>7186488.7000000002</v>
      </c>
      <c r="EV19" s="114" t="s">
        <v>145</v>
      </c>
      <c r="EW19" s="115">
        <v>800777</v>
      </c>
      <c r="EX19" s="115">
        <v>1115742</v>
      </c>
      <c r="EY19" s="115">
        <v>6487538.9189999998</v>
      </c>
      <c r="EZ19" s="115">
        <v>8563397.4299999997</v>
      </c>
      <c r="FA19" s="115">
        <v>177390</v>
      </c>
      <c r="FB19" s="115">
        <v>281655</v>
      </c>
      <c r="FC19" s="115">
        <v>1504178.051</v>
      </c>
      <c r="FD19" s="115">
        <v>2108801.1</v>
      </c>
      <c r="FE19" s="115">
        <v>573526</v>
      </c>
      <c r="FF19" s="115">
        <v>707000</v>
      </c>
      <c r="FG19" s="115">
        <v>4071503.2760000001</v>
      </c>
      <c r="FH19" s="115">
        <v>5434837.54</v>
      </c>
      <c r="FI19" s="114" t="s">
        <v>145</v>
      </c>
      <c r="FJ19" s="115">
        <v>13366</v>
      </c>
      <c r="FK19" s="115">
        <v>420552</v>
      </c>
      <c r="FL19" s="115">
        <v>94317.176000000007</v>
      </c>
      <c r="FM19" s="115">
        <v>274853.446</v>
      </c>
      <c r="FN19" s="115">
        <v>825</v>
      </c>
      <c r="FO19" s="115">
        <v>4317</v>
      </c>
      <c r="FP19" s="115">
        <v>34455.597999999998</v>
      </c>
      <c r="FQ19" s="115">
        <v>48456.04</v>
      </c>
      <c r="FR19" s="115">
        <v>12</v>
      </c>
      <c r="FS19" s="115">
        <v>249</v>
      </c>
      <c r="FT19" s="115">
        <v>91.15</v>
      </c>
      <c r="FU19" s="115">
        <v>32765</v>
      </c>
      <c r="FV19" s="115">
        <v>198600.81400000001</v>
      </c>
      <c r="FW19" s="115">
        <v>278405.73700000002</v>
      </c>
      <c r="FX19" s="114" t="s">
        <v>145</v>
      </c>
      <c r="FY19" s="115" t="s">
        <v>141</v>
      </c>
      <c r="FZ19" s="115" t="s">
        <v>141</v>
      </c>
      <c r="GA19" s="115" t="s">
        <v>141</v>
      </c>
      <c r="GB19" s="115">
        <v>134</v>
      </c>
      <c r="GC19" s="115">
        <v>8276.0969999999998</v>
      </c>
      <c r="GD19" s="115">
        <v>38</v>
      </c>
      <c r="GE19" s="115">
        <v>2723.1610000000001</v>
      </c>
      <c r="GF19" s="115">
        <v>100</v>
      </c>
      <c r="GG19" s="115">
        <v>3277.723</v>
      </c>
      <c r="GH19" s="115">
        <v>4</v>
      </c>
      <c r="GI19" s="115">
        <v>111.717</v>
      </c>
      <c r="GJ19" s="115">
        <v>941</v>
      </c>
      <c r="GK19" s="115">
        <v>319516</v>
      </c>
      <c r="GL19" s="115">
        <v>204</v>
      </c>
      <c r="GM19" s="115">
        <v>10200</v>
      </c>
      <c r="GN19" s="114" t="s">
        <v>145</v>
      </c>
      <c r="GO19" s="115">
        <v>737</v>
      </c>
      <c r="GP19" s="115">
        <v>309316</v>
      </c>
      <c r="GQ19" s="115">
        <v>205822</v>
      </c>
      <c r="GR19" s="115">
        <v>327837</v>
      </c>
      <c r="GS19" s="115">
        <v>2582346.5499999998</v>
      </c>
      <c r="GT19" s="115">
        <v>3109669.8400000003</v>
      </c>
      <c r="GU19" s="115">
        <v>3774</v>
      </c>
      <c r="GV19" s="115">
        <v>22640</v>
      </c>
      <c r="GW19" s="115">
        <v>1153911.392</v>
      </c>
      <c r="GX19" s="115">
        <v>1328222.28</v>
      </c>
      <c r="GY19" s="115">
        <v>178080</v>
      </c>
      <c r="GZ19" s="115">
        <v>272761</v>
      </c>
      <c r="HA19" s="115">
        <v>1255836.9709999999</v>
      </c>
      <c r="HB19" s="115">
        <v>1565953.54</v>
      </c>
      <c r="HC19" s="114" t="s">
        <v>145</v>
      </c>
      <c r="HD19" s="115">
        <v>23968</v>
      </c>
      <c r="HE19" s="115">
        <v>32436</v>
      </c>
      <c r="HF19" s="115">
        <v>172598.18700000001</v>
      </c>
      <c r="HG19" s="115">
        <v>215494.02</v>
      </c>
      <c r="HH19" s="115">
        <v>144744</v>
      </c>
      <c r="HI19" s="115">
        <v>205484</v>
      </c>
      <c r="HJ19" s="115">
        <v>590691.60400000005</v>
      </c>
      <c r="HK19" s="115">
        <v>738223.02</v>
      </c>
      <c r="HL19" s="115">
        <v>3042</v>
      </c>
      <c r="HM19" s="115">
        <v>39561</v>
      </c>
      <c r="HN19" s="115">
        <v>7683.6</v>
      </c>
      <c r="HO19" s="115">
        <v>25385.69</v>
      </c>
      <c r="HP19" s="115">
        <v>48</v>
      </c>
      <c r="HQ19" s="115">
        <v>185</v>
      </c>
      <c r="HR19" s="115">
        <v>2042.616</v>
      </c>
      <c r="HS19" s="115">
        <v>2553.27</v>
      </c>
      <c r="HT19" s="114" t="s">
        <v>145</v>
      </c>
      <c r="HU19" s="115">
        <v>151459</v>
      </c>
      <c r="HV19" s="115">
        <v>264542</v>
      </c>
      <c r="HW19" s="115">
        <v>3622681.5070000002</v>
      </c>
      <c r="HX19" s="115">
        <v>4118536.3699999996</v>
      </c>
      <c r="HY19" s="115">
        <v>3332</v>
      </c>
      <c r="HZ19" s="115">
        <v>46363</v>
      </c>
      <c r="IA19" s="115">
        <v>1843066.5649999999</v>
      </c>
      <c r="IB19" s="115">
        <v>1996214.13</v>
      </c>
      <c r="IC19" s="115">
        <v>128163</v>
      </c>
      <c r="ID19" s="115">
        <v>180006</v>
      </c>
      <c r="IE19" s="115">
        <v>1531351.85</v>
      </c>
      <c r="IF19" s="115">
        <v>1813747.93</v>
      </c>
      <c r="IG19" s="114" t="s">
        <v>145</v>
      </c>
      <c r="IH19" s="115">
        <v>19964</v>
      </c>
      <c r="II19" s="115">
        <v>38173</v>
      </c>
      <c r="IJ19" s="115">
        <v>248263.092</v>
      </c>
      <c r="IK19" s="115">
        <v>308574.31</v>
      </c>
      <c r="IL19" s="115">
        <v>95858</v>
      </c>
      <c r="IM19" s="115">
        <v>111367</v>
      </c>
      <c r="IN19" s="115">
        <v>1054424.7720000001</v>
      </c>
      <c r="IO19" s="115">
        <v>1281149.8400000001</v>
      </c>
      <c r="IP19" s="115">
        <v>3137</v>
      </c>
      <c r="IQ19" s="115">
        <v>116147</v>
      </c>
      <c r="IR19" s="115">
        <v>25803.562000000002</v>
      </c>
      <c r="IS19" s="115">
        <v>77953.292000000001</v>
      </c>
      <c r="IT19" s="115">
        <v>60</v>
      </c>
      <c r="IU19" s="115">
        <v>653</v>
      </c>
      <c r="IV19" s="115">
        <v>6534.9939999999997</v>
      </c>
      <c r="IW19" s="115">
        <v>7415.17</v>
      </c>
      <c r="IX19" s="114" t="s">
        <v>145</v>
      </c>
      <c r="IY19" s="115">
        <v>23956</v>
      </c>
      <c r="IZ19" s="115">
        <v>39832</v>
      </c>
      <c r="JA19" s="115">
        <v>511369.69</v>
      </c>
      <c r="JB19" s="115">
        <v>650474.85</v>
      </c>
      <c r="JC19" s="115">
        <v>461</v>
      </c>
      <c r="JD19" s="115">
        <v>5509</v>
      </c>
      <c r="JE19" s="115">
        <v>257806.576</v>
      </c>
      <c r="JF19" s="115">
        <v>299407.09000000003</v>
      </c>
      <c r="JG19" s="115">
        <v>19646</v>
      </c>
      <c r="JH19" s="115">
        <v>27353</v>
      </c>
      <c r="JI19" s="115">
        <v>216464.68400000001</v>
      </c>
      <c r="JJ19" s="115">
        <v>298108.86</v>
      </c>
      <c r="JK19" s="114" t="s">
        <v>145</v>
      </c>
      <c r="JL19" s="115">
        <v>3849</v>
      </c>
      <c r="JM19" s="115">
        <v>6970</v>
      </c>
      <c r="JN19" s="115">
        <v>37098.43</v>
      </c>
      <c r="JO19" s="115">
        <v>52958.9</v>
      </c>
      <c r="JP19" s="115">
        <v>13834</v>
      </c>
      <c r="JQ19" s="115">
        <v>15829</v>
      </c>
      <c r="JR19" s="115">
        <v>138175.90400000001</v>
      </c>
      <c r="JS19" s="115">
        <v>194076.98</v>
      </c>
      <c r="JT19" s="115">
        <v>439</v>
      </c>
      <c r="JU19" s="115">
        <v>13585</v>
      </c>
      <c r="JV19" s="115">
        <v>2780.6959999999999</v>
      </c>
      <c r="JW19" s="115">
        <v>9077.5400000000009</v>
      </c>
      <c r="JX19" s="115">
        <v>3</v>
      </c>
      <c r="JY19" s="115">
        <v>25</v>
      </c>
      <c r="JZ19" s="115">
        <v>203.196</v>
      </c>
      <c r="KA19" s="115">
        <v>290.27999999999997</v>
      </c>
    </row>
    <row r="20" spans="1:287" s="101" customFormat="1" ht="7.5" customHeight="1" x14ac:dyDescent="0.15">
      <c r="A20" s="114"/>
      <c r="B20" s="115"/>
      <c r="C20" s="115"/>
      <c r="D20" s="115"/>
      <c r="E20" s="115"/>
      <c r="F20" s="115"/>
      <c r="G20" s="115"/>
      <c r="H20" s="115"/>
      <c r="I20" s="115"/>
      <c r="J20" s="115"/>
      <c r="K20" s="115"/>
      <c r="L20" s="115"/>
      <c r="M20" s="114"/>
      <c r="N20" s="115"/>
      <c r="O20" s="115"/>
      <c r="P20" s="115"/>
      <c r="Q20" s="115"/>
      <c r="R20" s="115"/>
      <c r="S20" s="115"/>
      <c r="T20" s="115"/>
      <c r="U20" s="115"/>
      <c r="V20" s="115"/>
      <c r="W20" s="115"/>
      <c r="X20" s="115"/>
      <c r="Y20" s="115"/>
      <c r="Z20" s="114"/>
      <c r="AA20" s="115"/>
      <c r="AB20" s="115"/>
      <c r="AC20" s="115"/>
      <c r="AD20" s="115"/>
      <c r="AE20" s="115"/>
      <c r="AF20" s="115"/>
      <c r="AG20" s="115"/>
      <c r="AH20" s="115"/>
      <c r="AI20" s="115"/>
      <c r="AJ20" s="115"/>
      <c r="AK20" s="115"/>
      <c r="AL20" s="115"/>
      <c r="AM20" s="114"/>
      <c r="AN20" s="115"/>
      <c r="AO20" s="115"/>
      <c r="AP20" s="115"/>
      <c r="AQ20" s="115"/>
      <c r="AR20" s="115"/>
      <c r="AS20" s="115"/>
      <c r="AT20" s="115"/>
      <c r="AU20" s="115"/>
      <c r="AV20" s="115"/>
      <c r="AW20" s="115"/>
      <c r="AX20" s="115"/>
      <c r="AY20" s="115"/>
      <c r="AZ20" s="115"/>
      <c r="BA20" s="114"/>
      <c r="BB20" s="115"/>
      <c r="BC20" s="115"/>
      <c r="BD20" s="115"/>
      <c r="BE20" s="115"/>
      <c r="BF20" s="115"/>
      <c r="BG20" s="115"/>
      <c r="BH20" s="115"/>
      <c r="BI20" s="115"/>
      <c r="BJ20" s="115"/>
      <c r="BK20" s="115"/>
      <c r="BL20" s="115"/>
      <c r="BM20" s="114"/>
      <c r="BN20" s="115"/>
      <c r="BO20" s="115"/>
      <c r="BP20" s="115"/>
      <c r="BQ20" s="115"/>
      <c r="BR20" s="115"/>
      <c r="BS20" s="115"/>
      <c r="BT20" s="115"/>
      <c r="BU20" s="115"/>
      <c r="BV20" s="115"/>
      <c r="BW20" s="115"/>
      <c r="BX20" s="115"/>
      <c r="BY20" s="115"/>
      <c r="BZ20" s="115"/>
      <c r="CA20" s="115"/>
      <c r="CB20" s="115"/>
      <c r="CC20" s="114"/>
      <c r="CD20" s="115"/>
      <c r="CE20" s="115"/>
      <c r="CF20" s="115"/>
      <c r="CG20" s="115"/>
      <c r="CH20" s="115"/>
      <c r="CI20" s="115"/>
      <c r="CJ20" s="115"/>
      <c r="CK20" s="115"/>
      <c r="CL20" s="115"/>
      <c r="CM20" s="115"/>
      <c r="CN20" s="115"/>
      <c r="CO20" s="115"/>
      <c r="CP20" s="114"/>
      <c r="CQ20" s="115"/>
      <c r="CR20" s="115"/>
      <c r="CS20" s="115"/>
      <c r="CT20" s="115"/>
      <c r="CU20" s="115"/>
      <c r="CV20" s="115"/>
      <c r="CW20" s="115"/>
      <c r="CX20" s="115"/>
      <c r="CY20" s="115"/>
      <c r="CZ20" s="115"/>
      <c r="DA20" s="115"/>
      <c r="DB20" s="115"/>
      <c r="DC20" s="114"/>
      <c r="DD20" s="115"/>
      <c r="DE20" s="115"/>
      <c r="DF20" s="115"/>
      <c r="DG20" s="115"/>
      <c r="DH20" s="115"/>
      <c r="DI20" s="115"/>
      <c r="DJ20" s="115"/>
      <c r="DK20" s="115"/>
      <c r="DL20" s="115"/>
      <c r="DM20" s="115"/>
      <c r="DN20" s="115"/>
      <c r="DO20" s="115"/>
      <c r="DP20" s="115"/>
      <c r="DQ20" s="114"/>
      <c r="DR20" s="115"/>
      <c r="DS20" s="115"/>
      <c r="DT20" s="115"/>
      <c r="DU20" s="115"/>
      <c r="DV20" s="115"/>
      <c r="DW20" s="115"/>
      <c r="DX20" s="115"/>
      <c r="DY20" s="115"/>
      <c r="DZ20" s="115"/>
      <c r="EA20" s="115"/>
      <c r="EB20" s="115"/>
      <c r="EC20" s="115"/>
      <c r="ED20" s="115"/>
      <c r="EE20" s="115"/>
      <c r="EF20" s="115"/>
      <c r="EG20" s="115"/>
      <c r="EH20" s="114"/>
      <c r="EI20" s="115"/>
      <c r="EJ20" s="115"/>
      <c r="EK20" s="115"/>
      <c r="EL20" s="115"/>
      <c r="EM20" s="115"/>
      <c r="EN20" s="115"/>
      <c r="EO20" s="115"/>
      <c r="EP20" s="115"/>
      <c r="EQ20" s="115"/>
      <c r="ER20" s="115"/>
      <c r="ES20" s="115"/>
      <c r="ET20" s="115"/>
      <c r="EU20" s="115"/>
      <c r="EV20" s="114"/>
      <c r="EW20" s="115"/>
      <c r="EX20" s="115"/>
      <c r="EY20" s="115"/>
      <c r="EZ20" s="115"/>
      <c r="FA20" s="115"/>
      <c r="FB20" s="115"/>
      <c r="FC20" s="115"/>
      <c r="FD20" s="115"/>
      <c r="FE20" s="115"/>
      <c r="FF20" s="115"/>
      <c r="FG20" s="115"/>
      <c r="FH20" s="115"/>
      <c r="FI20" s="114"/>
      <c r="FJ20" s="115"/>
      <c r="FK20" s="115"/>
      <c r="FL20" s="115"/>
      <c r="FM20" s="115"/>
      <c r="FN20" s="115"/>
      <c r="FO20" s="115"/>
      <c r="FP20" s="115"/>
      <c r="FQ20" s="115"/>
      <c r="FR20" s="115"/>
      <c r="FS20" s="115"/>
      <c r="FT20" s="115"/>
      <c r="FU20" s="115"/>
      <c r="FV20" s="115"/>
      <c r="FW20" s="115"/>
      <c r="FX20" s="114"/>
      <c r="FY20" s="115"/>
      <c r="FZ20" s="115"/>
      <c r="GA20" s="115"/>
      <c r="GB20" s="115"/>
      <c r="GC20" s="115"/>
      <c r="GD20" s="115"/>
      <c r="GE20" s="115"/>
      <c r="GF20" s="115"/>
      <c r="GG20" s="115"/>
      <c r="GH20" s="115"/>
      <c r="GI20" s="115"/>
      <c r="GJ20" s="115"/>
      <c r="GK20" s="115"/>
      <c r="GL20" s="115"/>
      <c r="GM20" s="115"/>
      <c r="GN20" s="114"/>
      <c r="GO20" s="115"/>
      <c r="GP20" s="115"/>
      <c r="GQ20" s="115"/>
      <c r="GR20" s="115"/>
      <c r="GS20" s="115"/>
      <c r="GT20" s="115"/>
      <c r="GU20" s="115"/>
      <c r="GV20" s="115"/>
      <c r="GW20" s="115"/>
      <c r="GX20" s="115"/>
      <c r="GY20" s="115"/>
      <c r="GZ20" s="115"/>
      <c r="HA20" s="115"/>
      <c r="HB20" s="115"/>
      <c r="HC20" s="114"/>
      <c r="HD20" s="115"/>
      <c r="HE20" s="115"/>
      <c r="HF20" s="115"/>
      <c r="HG20" s="115"/>
      <c r="HH20" s="115"/>
      <c r="HI20" s="115"/>
      <c r="HJ20" s="115"/>
      <c r="HK20" s="115"/>
      <c r="HL20" s="115"/>
      <c r="HM20" s="115"/>
      <c r="HN20" s="115"/>
      <c r="HO20" s="115"/>
      <c r="HP20" s="115"/>
      <c r="HQ20" s="115"/>
      <c r="HR20" s="115"/>
      <c r="HS20" s="115"/>
      <c r="HT20" s="114"/>
      <c r="HU20" s="115"/>
      <c r="HV20" s="115"/>
      <c r="HW20" s="115"/>
      <c r="HX20" s="115"/>
      <c r="HY20" s="115"/>
      <c r="HZ20" s="115"/>
      <c r="IA20" s="115"/>
      <c r="IB20" s="115"/>
      <c r="IC20" s="115"/>
      <c r="ID20" s="115"/>
      <c r="IE20" s="115"/>
      <c r="IF20" s="115"/>
      <c r="IG20" s="114"/>
      <c r="IH20" s="115"/>
      <c r="II20" s="115"/>
      <c r="IJ20" s="115"/>
      <c r="IK20" s="115"/>
      <c r="IL20" s="115"/>
      <c r="IM20" s="115"/>
      <c r="IN20" s="115"/>
      <c r="IO20" s="115"/>
      <c r="IP20" s="115"/>
      <c r="IQ20" s="115"/>
      <c r="IR20" s="115"/>
      <c r="IS20" s="115"/>
      <c r="IT20" s="115"/>
      <c r="IU20" s="115"/>
      <c r="IV20" s="115"/>
      <c r="IW20" s="115"/>
      <c r="IX20" s="114"/>
      <c r="IY20" s="115"/>
      <c r="IZ20" s="115"/>
      <c r="JA20" s="115"/>
      <c r="JB20" s="115"/>
      <c r="JC20" s="115"/>
      <c r="JD20" s="115"/>
      <c r="JE20" s="115"/>
      <c r="JF20" s="115"/>
      <c r="JG20" s="115"/>
      <c r="JH20" s="115"/>
      <c r="JI20" s="115"/>
      <c r="JJ20" s="115"/>
      <c r="JK20" s="114"/>
      <c r="JL20" s="115"/>
      <c r="JM20" s="115"/>
      <c r="JN20" s="115"/>
      <c r="JO20" s="115"/>
      <c r="JP20" s="115"/>
      <c r="JQ20" s="115"/>
      <c r="JR20" s="115"/>
      <c r="JS20" s="115"/>
      <c r="JT20" s="115"/>
      <c r="JU20" s="115"/>
      <c r="JV20" s="115"/>
      <c r="JW20" s="115"/>
      <c r="JX20" s="115"/>
      <c r="JY20" s="115"/>
      <c r="JZ20" s="115"/>
      <c r="KA20" s="115"/>
    </row>
    <row r="21" spans="1:287" s="101" customFormat="1" ht="11.25" customHeight="1" x14ac:dyDescent="0.15">
      <c r="A21" s="114" t="s">
        <v>291</v>
      </c>
      <c r="B21" s="115">
        <v>5373796</v>
      </c>
      <c r="C21" s="115">
        <v>65045664.316499993</v>
      </c>
      <c r="D21" s="115">
        <v>5354984</v>
      </c>
      <c r="E21" s="115">
        <v>60765257.176499993</v>
      </c>
      <c r="F21" s="115">
        <v>77348630.297999993</v>
      </c>
      <c r="G21" s="115">
        <v>18812</v>
      </c>
      <c r="H21" s="115">
        <v>4280407.1399999997</v>
      </c>
      <c r="I21" s="115">
        <v>3493677</v>
      </c>
      <c r="J21" s="115">
        <v>5253312</v>
      </c>
      <c r="K21" s="115">
        <v>47566312.056000002</v>
      </c>
      <c r="L21" s="115">
        <v>59752154.07</v>
      </c>
      <c r="M21" s="114" t="s">
        <v>146</v>
      </c>
      <c r="N21" s="115">
        <v>42285</v>
      </c>
      <c r="O21" s="115">
        <v>437580</v>
      </c>
      <c r="P21" s="115">
        <v>19489710.158</v>
      </c>
      <c r="Q21" s="115">
        <v>21963123.200000003</v>
      </c>
      <c r="R21" s="115">
        <v>2756262</v>
      </c>
      <c r="S21" s="115">
        <v>3734907</v>
      </c>
      <c r="T21" s="115">
        <v>22707676.920000002</v>
      </c>
      <c r="U21" s="115">
        <v>30236254.509999998</v>
      </c>
      <c r="V21" s="115">
        <v>695130</v>
      </c>
      <c r="W21" s="115">
        <v>1080825</v>
      </c>
      <c r="X21" s="115">
        <v>5368924.9780000001</v>
      </c>
      <c r="Y21" s="115">
        <v>7552776.3599999994</v>
      </c>
      <c r="Z21" s="114" t="s">
        <v>146</v>
      </c>
      <c r="AA21" s="115">
        <v>1741664</v>
      </c>
      <c r="AB21" s="115">
        <v>2053135</v>
      </c>
      <c r="AC21" s="115">
        <v>11947845.443999998</v>
      </c>
      <c r="AD21" s="115">
        <v>16099847.950000003</v>
      </c>
      <c r="AE21" s="115">
        <v>39020</v>
      </c>
      <c r="AF21" s="115">
        <v>1015913</v>
      </c>
      <c r="AG21" s="115">
        <v>232972.93799999999</v>
      </c>
      <c r="AH21" s="115">
        <v>678599.82799999998</v>
      </c>
      <c r="AI21" s="115">
        <v>2518</v>
      </c>
      <c r="AJ21" s="115">
        <v>14829</v>
      </c>
      <c r="AK21" s="115">
        <v>129814.12750000002</v>
      </c>
      <c r="AL21" s="115">
        <v>175374.83500000002</v>
      </c>
      <c r="AM21" s="114" t="s">
        <v>146</v>
      </c>
      <c r="AN21" s="115">
        <v>6</v>
      </c>
      <c r="AO21" s="115">
        <v>155</v>
      </c>
      <c r="AP21" s="115">
        <v>81.8</v>
      </c>
      <c r="AQ21" s="115">
        <v>105048</v>
      </c>
      <c r="AR21" s="115">
        <v>454642.64599999995</v>
      </c>
      <c r="AS21" s="115">
        <v>642653.61499999999</v>
      </c>
      <c r="AT21" s="115" t="s">
        <v>141</v>
      </c>
      <c r="AU21" s="115" t="s">
        <v>141</v>
      </c>
      <c r="AV21" s="115" t="s">
        <v>141</v>
      </c>
      <c r="AW21" s="115">
        <v>1785</v>
      </c>
      <c r="AX21" s="115">
        <v>138996.641</v>
      </c>
      <c r="AY21" s="115">
        <v>256</v>
      </c>
      <c r="AZ21" s="115">
        <v>9550.9560000000001</v>
      </c>
      <c r="BA21" s="114" t="s">
        <v>146</v>
      </c>
      <c r="BB21" s="115">
        <v>1125</v>
      </c>
      <c r="BC21" s="115">
        <v>68953.962</v>
      </c>
      <c r="BD21" s="115">
        <v>354</v>
      </c>
      <c r="BE21" s="115">
        <v>14754.342000000001</v>
      </c>
      <c r="BF21" s="115">
        <v>12367</v>
      </c>
      <c r="BG21" s="115">
        <v>414561</v>
      </c>
      <c r="BH21" s="115">
        <v>1970043.459</v>
      </c>
      <c r="BI21" s="115">
        <v>458</v>
      </c>
      <c r="BJ21" s="115">
        <v>22853</v>
      </c>
      <c r="BK21" s="115">
        <v>3520</v>
      </c>
      <c r="BL21" s="115">
        <v>1477552</v>
      </c>
      <c r="BM21" s="114" t="s">
        <v>146</v>
      </c>
      <c r="BN21" s="115">
        <v>2467</v>
      </c>
      <c r="BO21" s="115">
        <v>185646</v>
      </c>
      <c r="BP21" s="115">
        <v>809958.68099999998</v>
      </c>
      <c r="BQ21" s="115">
        <v>4738</v>
      </c>
      <c r="BR21" s="115">
        <v>96094.557000000001</v>
      </c>
      <c r="BS21" s="115">
        <v>3812</v>
      </c>
      <c r="BT21" s="115">
        <v>105191.765</v>
      </c>
      <c r="BU21" s="115">
        <v>1</v>
      </c>
      <c r="BV21" s="115">
        <v>45.942</v>
      </c>
      <c r="BW21" s="115">
        <v>12070</v>
      </c>
      <c r="BX21" s="115">
        <v>433542.223</v>
      </c>
      <c r="BY21" s="115">
        <v>6779</v>
      </c>
      <c r="BZ21" s="115">
        <v>244642.15400000001</v>
      </c>
      <c r="CA21" s="115">
        <v>5291</v>
      </c>
      <c r="CB21" s="115">
        <v>188900.06900000002</v>
      </c>
      <c r="CC21" s="114" t="s">
        <v>146</v>
      </c>
      <c r="CD21" s="115">
        <v>2000439</v>
      </c>
      <c r="CE21" s="115">
        <v>2924149</v>
      </c>
      <c r="CF21" s="115">
        <v>26425029.701000001</v>
      </c>
      <c r="CG21" s="115">
        <v>33614086.490000002</v>
      </c>
      <c r="CH21" s="115">
        <v>21735</v>
      </c>
      <c r="CI21" s="115">
        <v>198826</v>
      </c>
      <c r="CJ21" s="115">
        <v>10255772.833000001</v>
      </c>
      <c r="CK21" s="115">
        <v>11482253.630000001</v>
      </c>
      <c r="CL21" s="115">
        <v>1557446</v>
      </c>
      <c r="CM21" s="115">
        <v>2050147</v>
      </c>
      <c r="CN21" s="115">
        <v>12796436.329</v>
      </c>
      <c r="CO21" s="115">
        <v>17334741.039999999</v>
      </c>
      <c r="CP21" s="114" t="s">
        <v>146</v>
      </c>
      <c r="CQ21" s="115">
        <v>421258</v>
      </c>
      <c r="CR21" s="115">
        <v>675176</v>
      </c>
      <c r="CS21" s="115">
        <v>3372820.5389999999</v>
      </c>
      <c r="CT21" s="115">
        <v>4797091.82</v>
      </c>
      <c r="CU21" s="115">
        <v>956970</v>
      </c>
      <c r="CV21" s="115">
        <v>1093371</v>
      </c>
      <c r="CW21" s="115">
        <v>6631179.9359999998</v>
      </c>
      <c r="CX21" s="115">
        <v>9085622.5500000007</v>
      </c>
      <c r="CY21" s="115">
        <v>20395</v>
      </c>
      <c r="CZ21" s="115">
        <v>448656</v>
      </c>
      <c r="DA21" s="115">
        <v>99615.404999999999</v>
      </c>
      <c r="DB21" s="115">
        <v>300322.98499999999</v>
      </c>
      <c r="DC21" s="114" t="s">
        <v>146</v>
      </c>
      <c r="DD21" s="115">
        <v>359</v>
      </c>
      <c r="DE21" s="115">
        <v>2217</v>
      </c>
      <c r="DF21" s="115">
        <v>17414.678</v>
      </c>
      <c r="DG21" s="115">
        <v>24168.47</v>
      </c>
      <c r="DH21" s="115">
        <v>4</v>
      </c>
      <c r="DI21" s="115">
        <v>109</v>
      </c>
      <c r="DJ21" s="115">
        <v>55.05</v>
      </c>
      <c r="DK21" s="115">
        <v>69881</v>
      </c>
      <c r="DL21" s="115">
        <v>277072.11599999998</v>
      </c>
      <c r="DM21" s="115">
        <v>393728.65</v>
      </c>
      <c r="DN21" s="115" t="s">
        <v>141</v>
      </c>
      <c r="DO21" s="115" t="s">
        <v>141</v>
      </c>
      <c r="DP21" s="115" t="s">
        <v>141</v>
      </c>
      <c r="DQ21" s="114" t="s">
        <v>146</v>
      </c>
      <c r="DR21" s="115">
        <v>561</v>
      </c>
      <c r="DS21" s="115">
        <v>41401.845000000001</v>
      </c>
      <c r="DT21" s="115">
        <v>122</v>
      </c>
      <c r="DU21" s="115">
        <v>4509.4080000000004</v>
      </c>
      <c r="DV21" s="115">
        <v>325</v>
      </c>
      <c r="DW21" s="115">
        <v>11177.867</v>
      </c>
      <c r="DX21" s="115">
        <v>100</v>
      </c>
      <c r="DY21" s="115">
        <v>3763.49</v>
      </c>
      <c r="DZ21" s="115">
        <v>17534</v>
      </c>
      <c r="EA21" s="115">
        <v>600207</v>
      </c>
      <c r="EB21" s="115">
        <v>3817485.1399999997</v>
      </c>
      <c r="EC21" s="115">
        <v>12367</v>
      </c>
      <c r="ED21" s="115">
        <v>414561</v>
      </c>
      <c r="EE21" s="115">
        <v>1970043.459</v>
      </c>
      <c r="EF21" s="115">
        <v>259</v>
      </c>
      <c r="EG21" s="115">
        <v>12903</v>
      </c>
      <c r="EH21" s="114" t="s">
        <v>146</v>
      </c>
      <c r="EI21" s="115">
        <v>2441</v>
      </c>
      <c r="EJ21" s="115">
        <v>1024580</v>
      </c>
      <c r="EK21" s="115">
        <v>2467</v>
      </c>
      <c r="EL21" s="115">
        <v>185646</v>
      </c>
      <c r="EM21" s="115">
        <v>809958.68099999998</v>
      </c>
      <c r="EN21" s="115">
        <v>1294870</v>
      </c>
      <c r="EO21" s="115">
        <v>1994761</v>
      </c>
      <c r="EP21" s="115">
        <v>16845340.210999999</v>
      </c>
      <c r="EQ21" s="115">
        <v>21169387.640000001</v>
      </c>
      <c r="ER21" s="115">
        <v>16995</v>
      </c>
      <c r="ES21" s="115">
        <v>194862</v>
      </c>
      <c r="ET21" s="115">
        <v>7264354.8099999996</v>
      </c>
      <c r="EU21" s="115">
        <v>8329853.3200000003</v>
      </c>
      <c r="EV21" s="114" t="s">
        <v>146</v>
      </c>
      <c r="EW21" s="115">
        <v>1034429</v>
      </c>
      <c r="EX21" s="115">
        <v>1446479</v>
      </c>
      <c r="EY21" s="115">
        <v>7877137.5700000003</v>
      </c>
      <c r="EZ21" s="115">
        <v>10455349.720000001</v>
      </c>
      <c r="FA21" s="115">
        <v>243446</v>
      </c>
      <c r="FB21" s="115">
        <v>353420</v>
      </c>
      <c r="FC21" s="115">
        <v>1703847.831</v>
      </c>
      <c r="FD21" s="115">
        <v>2384184.6</v>
      </c>
      <c r="FE21" s="115">
        <v>677628</v>
      </c>
      <c r="FF21" s="115">
        <v>836136</v>
      </c>
      <c r="FG21" s="115">
        <v>4269482.6129999999</v>
      </c>
      <c r="FH21" s="115">
        <v>5711915.96</v>
      </c>
      <c r="FI21" s="114" t="s">
        <v>146</v>
      </c>
      <c r="FJ21" s="115">
        <v>15223</v>
      </c>
      <c r="FK21" s="115">
        <v>457532</v>
      </c>
      <c r="FL21" s="115">
        <v>107794.788</v>
      </c>
      <c r="FM21" s="115">
        <v>303027.68800000002</v>
      </c>
      <c r="FN21" s="115">
        <v>1926</v>
      </c>
      <c r="FO21" s="115">
        <v>11249</v>
      </c>
      <c r="FP21" s="115">
        <v>99759.590500000006</v>
      </c>
      <c r="FQ21" s="115">
        <v>135868.965</v>
      </c>
      <c r="FR21" s="115">
        <v>2</v>
      </c>
      <c r="FS21" s="115">
        <v>46</v>
      </c>
      <c r="FT21" s="115">
        <v>26.75</v>
      </c>
      <c r="FU21" s="115">
        <v>35167</v>
      </c>
      <c r="FV21" s="115">
        <v>177570.53</v>
      </c>
      <c r="FW21" s="115">
        <v>248924.965</v>
      </c>
      <c r="FX21" s="114" t="s">
        <v>146</v>
      </c>
      <c r="FY21" s="115" t="s">
        <v>141</v>
      </c>
      <c r="FZ21" s="115" t="s">
        <v>141</v>
      </c>
      <c r="GA21" s="115" t="s">
        <v>141</v>
      </c>
      <c r="GB21" s="115">
        <v>1224</v>
      </c>
      <c r="GC21" s="115">
        <v>97594.796000000002</v>
      </c>
      <c r="GD21" s="115">
        <v>134</v>
      </c>
      <c r="GE21" s="115">
        <v>5041.5479999999998</v>
      </c>
      <c r="GF21" s="115">
        <v>800</v>
      </c>
      <c r="GG21" s="115">
        <v>57776.095000000001</v>
      </c>
      <c r="GH21" s="115">
        <v>254</v>
      </c>
      <c r="GI21" s="115">
        <v>10990.852000000001</v>
      </c>
      <c r="GJ21" s="115">
        <v>1278</v>
      </c>
      <c r="GK21" s="115">
        <v>462922</v>
      </c>
      <c r="GL21" s="115">
        <v>199</v>
      </c>
      <c r="GM21" s="115">
        <v>9950</v>
      </c>
      <c r="GN21" s="114" t="s">
        <v>146</v>
      </c>
      <c r="GO21" s="115">
        <v>1079</v>
      </c>
      <c r="GP21" s="115">
        <v>452972</v>
      </c>
      <c r="GQ21" s="115">
        <v>308625</v>
      </c>
      <c r="GR21" s="115">
        <v>472696</v>
      </c>
      <c r="GS21" s="115">
        <v>3691836.9069999997</v>
      </c>
      <c r="GT21" s="115">
        <v>4441153.07</v>
      </c>
      <c r="GU21" s="115">
        <v>4845</v>
      </c>
      <c r="GV21" s="115">
        <v>30970</v>
      </c>
      <c r="GW21" s="115">
        <v>1670717.963</v>
      </c>
      <c r="GX21" s="115">
        <v>1918056.94</v>
      </c>
      <c r="GY21" s="115">
        <v>268685</v>
      </c>
      <c r="GZ21" s="115">
        <v>396655</v>
      </c>
      <c r="HA21" s="115">
        <v>1800346.206</v>
      </c>
      <c r="HB21" s="115">
        <v>2247368.21</v>
      </c>
      <c r="HC21" s="114" t="s">
        <v>146</v>
      </c>
      <c r="HD21" s="115">
        <v>35095</v>
      </c>
      <c r="HE21" s="115">
        <v>45071</v>
      </c>
      <c r="HF21" s="115">
        <v>220772.73800000001</v>
      </c>
      <c r="HG21" s="115">
        <v>275727.92</v>
      </c>
      <c r="HH21" s="115">
        <v>193320</v>
      </c>
      <c r="HI21" s="115">
        <v>269532</v>
      </c>
      <c r="HJ21" s="115">
        <v>736190.85400000005</v>
      </c>
      <c r="HK21" s="115">
        <v>918971.34</v>
      </c>
      <c r="HL21" s="115">
        <v>3704</v>
      </c>
      <c r="HM21" s="115">
        <v>50817</v>
      </c>
      <c r="HN21" s="115">
        <v>11190.032999999999</v>
      </c>
      <c r="HO21" s="115">
        <v>33050.252999999997</v>
      </c>
      <c r="HP21" s="115">
        <v>263</v>
      </c>
      <c r="HQ21" s="115">
        <v>1952</v>
      </c>
      <c r="HR21" s="115">
        <v>20851.776000000002</v>
      </c>
      <c r="HS21" s="115">
        <v>26064.720000000001</v>
      </c>
      <c r="HT21" s="114" t="s">
        <v>146</v>
      </c>
      <c r="HU21" s="115">
        <v>167669</v>
      </c>
      <c r="HV21" s="115">
        <v>284587</v>
      </c>
      <c r="HW21" s="115">
        <v>3727007.2739999997</v>
      </c>
      <c r="HX21" s="115">
        <v>4246027.3499999996</v>
      </c>
      <c r="HY21" s="115">
        <v>3097</v>
      </c>
      <c r="HZ21" s="115">
        <v>39276</v>
      </c>
      <c r="IA21" s="115">
        <v>1734293.2039999999</v>
      </c>
      <c r="IB21" s="115">
        <v>1875709.62</v>
      </c>
      <c r="IC21" s="115">
        <v>139501</v>
      </c>
      <c r="ID21" s="115">
        <v>201896</v>
      </c>
      <c r="IE21" s="115">
        <v>1743472.8659999999</v>
      </c>
      <c r="IF21" s="115">
        <v>2059960.14</v>
      </c>
      <c r="IG21" s="114" t="s">
        <v>146</v>
      </c>
      <c r="IH21" s="115">
        <v>25071</v>
      </c>
      <c r="II21" s="115">
        <v>43415</v>
      </c>
      <c r="IJ21" s="115">
        <v>249241.204</v>
      </c>
      <c r="IK21" s="115">
        <v>310357.59000000003</v>
      </c>
      <c r="IL21" s="115">
        <v>91301</v>
      </c>
      <c r="IM21" s="115">
        <v>105412</v>
      </c>
      <c r="IN21" s="115">
        <v>888509.53399999999</v>
      </c>
      <c r="IO21" s="115">
        <v>1083351.21</v>
      </c>
      <c r="IP21" s="115">
        <v>2958</v>
      </c>
      <c r="IQ21" s="115">
        <v>98453</v>
      </c>
      <c r="IR21" s="115">
        <v>22859.595000000001</v>
      </c>
      <c r="IS21" s="115">
        <v>67391.264999999999</v>
      </c>
      <c r="IT21" s="115">
        <v>221</v>
      </c>
      <c r="IU21" s="115">
        <v>1314</v>
      </c>
      <c r="IV21" s="115">
        <v>12279.002</v>
      </c>
      <c r="IW21" s="115">
        <v>14821.89</v>
      </c>
      <c r="IX21" s="114" t="s">
        <v>146</v>
      </c>
      <c r="IY21" s="115">
        <v>30699</v>
      </c>
      <c r="IZ21" s="115">
        <v>49815</v>
      </c>
      <c r="JA21" s="115">
        <v>568934.87</v>
      </c>
      <c r="JB21" s="115">
        <v>722652.59</v>
      </c>
      <c r="JC21" s="115">
        <v>458</v>
      </c>
      <c r="JD21" s="115">
        <v>4616</v>
      </c>
      <c r="JE21" s="115">
        <v>235289.31099999999</v>
      </c>
      <c r="JF21" s="115">
        <v>275306.63</v>
      </c>
      <c r="JG21" s="115">
        <v>24886</v>
      </c>
      <c r="JH21" s="115">
        <v>36385</v>
      </c>
      <c r="JI21" s="115">
        <v>290630.15500000003</v>
      </c>
      <c r="JJ21" s="115">
        <v>386203.61</v>
      </c>
      <c r="JK21" s="114" t="s">
        <v>146</v>
      </c>
      <c r="JL21" s="115">
        <v>5355</v>
      </c>
      <c r="JM21" s="115">
        <v>8814</v>
      </c>
      <c r="JN21" s="115">
        <v>43015.404000000002</v>
      </c>
      <c r="JO21" s="115">
        <v>61142.35</v>
      </c>
      <c r="JP21" s="115">
        <v>15765</v>
      </c>
      <c r="JQ21" s="115">
        <v>18216</v>
      </c>
      <c r="JR21" s="115">
        <v>158673.361</v>
      </c>
      <c r="JS21" s="115">
        <v>218958.23</v>
      </c>
      <c r="JT21" s="115">
        <v>444</v>
      </c>
      <c r="JU21" s="115">
        <v>11272</v>
      </c>
      <c r="JV21" s="115">
        <v>2703.15</v>
      </c>
      <c r="JW21" s="115">
        <v>7857.89</v>
      </c>
      <c r="JX21" s="115">
        <v>12</v>
      </c>
      <c r="JY21" s="115">
        <v>49</v>
      </c>
      <c r="JZ21" s="115">
        <v>360.85700000000003</v>
      </c>
      <c r="KA21" s="115">
        <v>515.51</v>
      </c>
    </row>
    <row r="22" spans="1:287" s="101" customFormat="1" ht="11.25" customHeight="1" x14ac:dyDescent="0.15">
      <c r="A22" s="114" t="s">
        <v>292</v>
      </c>
      <c r="B22" s="115">
        <v>8453468</v>
      </c>
      <c r="C22" s="115">
        <v>106532852.1965</v>
      </c>
      <c r="D22" s="115">
        <v>8423465</v>
      </c>
      <c r="E22" s="115">
        <v>99133189.340499997</v>
      </c>
      <c r="F22" s="115">
        <v>124554690.77299999</v>
      </c>
      <c r="G22" s="115">
        <v>30003</v>
      </c>
      <c r="H22" s="115">
        <v>7399662.8560000006</v>
      </c>
      <c r="I22" s="115">
        <v>5427870</v>
      </c>
      <c r="J22" s="115">
        <v>8249705</v>
      </c>
      <c r="K22" s="115">
        <v>77756498.136999995</v>
      </c>
      <c r="L22" s="115">
        <v>96082414.260000005</v>
      </c>
      <c r="M22" s="114" t="s">
        <v>147</v>
      </c>
      <c r="N22" s="115">
        <v>67820</v>
      </c>
      <c r="O22" s="115">
        <v>671621</v>
      </c>
      <c r="P22" s="115">
        <v>31089705.245000001</v>
      </c>
      <c r="Q22" s="115">
        <v>34752375.469999999</v>
      </c>
      <c r="R22" s="115">
        <v>4308815</v>
      </c>
      <c r="S22" s="115">
        <v>5779048</v>
      </c>
      <c r="T22" s="115">
        <v>37849195.009999998</v>
      </c>
      <c r="U22" s="115">
        <v>49196519.809999995</v>
      </c>
      <c r="V22" s="115">
        <v>1051235</v>
      </c>
      <c r="W22" s="115">
        <v>1799036</v>
      </c>
      <c r="X22" s="115">
        <v>8817597.8819999993</v>
      </c>
      <c r="Y22" s="115">
        <v>12133518.98</v>
      </c>
      <c r="Z22" s="114" t="s">
        <v>147</v>
      </c>
      <c r="AA22" s="115">
        <v>2756116</v>
      </c>
      <c r="AB22" s="115">
        <v>3255031</v>
      </c>
      <c r="AC22" s="115">
        <v>19397351.435000002</v>
      </c>
      <c r="AD22" s="115">
        <v>25748000.399999999</v>
      </c>
      <c r="AE22" s="115">
        <v>61288</v>
      </c>
      <c r="AF22" s="115">
        <v>1533281</v>
      </c>
      <c r="AG22" s="115">
        <v>343205.79599999997</v>
      </c>
      <c r="AH22" s="115">
        <v>1019016.91</v>
      </c>
      <c r="AI22" s="115">
        <v>3425</v>
      </c>
      <c r="AJ22" s="115">
        <v>18484</v>
      </c>
      <c r="AK22" s="115">
        <v>156523.30850000001</v>
      </c>
      <c r="AL22" s="115">
        <v>211988.60500000001</v>
      </c>
      <c r="AM22" s="114" t="s">
        <v>147</v>
      </c>
      <c r="AN22" s="115">
        <v>61</v>
      </c>
      <c r="AO22" s="115">
        <v>811</v>
      </c>
      <c r="AP22" s="115">
        <v>368.37400000000002</v>
      </c>
      <c r="AQ22" s="115">
        <v>221784</v>
      </c>
      <c r="AR22" s="115">
        <v>1057132.301</v>
      </c>
      <c r="AS22" s="115">
        <v>1493237.7179999999</v>
      </c>
      <c r="AT22" s="115">
        <v>1</v>
      </c>
      <c r="AU22" s="115">
        <v>32.880000000000003</v>
      </c>
      <c r="AV22" s="115">
        <v>32.880000000000003</v>
      </c>
      <c r="AW22" s="115">
        <v>1996</v>
      </c>
      <c r="AX22" s="115">
        <v>117378.88099999999</v>
      </c>
      <c r="AY22" s="115">
        <v>288</v>
      </c>
      <c r="AZ22" s="115">
        <v>14923.125</v>
      </c>
      <c r="BA22" s="114" t="s">
        <v>147</v>
      </c>
      <c r="BB22" s="115">
        <v>643</v>
      </c>
      <c r="BC22" s="115">
        <v>19999.608</v>
      </c>
      <c r="BD22" s="115">
        <v>212</v>
      </c>
      <c r="BE22" s="115">
        <v>8005.9210000000003</v>
      </c>
      <c r="BF22" s="115">
        <v>19823</v>
      </c>
      <c r="BG22" s="115">
        <v>682251</v>
      </c>
      <c r="BH22" s="115">
        <v>3512762.4410000001</v>
      </c>
      <c r="BI22" s="115">
        <v>785</v>
      </c>
      <c r="BJ22" s="115">
        <v>39250</v>
      </c>
      <c r="BK22" s="115">
        <v>6067</v>
      </c>
      <c r="BL22" s="115">
        <v>2545914.69</v>
      </c>
      <c r="BM22" s="114" t="s">
        <v>147</v>
      </c>
      <c r="BN22" s="115">
        <v>3328</v>
      </c>
      <c r="BO22" s="115">
        <v>280048</v>
      </c>
      <c r="BP22" s="115">
        <v>1301735.7250000001</v>
      </c>
      <c r="BQ22" s="115">
        <v>6327</v>
      </c>
      <c r="BR22" s="115">
        <v>138338.625</v>
      </c>
      <c r="BS22" s="115">
        <v>4742</v>
      </c>
      <c r="BT22" s="115">
        <v>123430.94899999999</v>
      </c>
      <c r="BU22" s="115" t="s">
        <v>141</v>
      </c>
      <c r="BV22" s="115" t="s">
        <v>141</v>
      </c>
      <c r="BW22" s="115">
        <v>14208</v>
      </c>
      <c r="BX22" s="115">
        <v>422077.109</v>
      </c>
      <c r="BY22" s="115">
        <v>8611</v>
      </c>
      <c r="BZ22" s="115">
        <v>270640.63099999999</v>
      </c>
      <c r="CA22" s="115">
        <v>5597</v>
      </c>
      <c r="CB22" s="115">
        <v>151436.478</v>
      </c>
      <c r="CC22" s="114" t="s">
        <v>147</v>
      </c>
      <c r="CD22" s="115">
        <v>3032966</v>
      </c>
      <c r="CE22" s="115">
        <v>4498137</v>
      </c>
      <c r="CF22" s="115">
        <v>43074063.945999995</v>
      </c>
      <c r="CG22" s="115">
        <v>53877399.059999995</v>
      </c>
      <c r="CH22" s="115">
        <v>35290</v>
      </c>
      <c r="CI22" s="115">
        <v>310772</v>
      </c>
      <c r="CJ22" s="115">
        <v>16398383.76</v>
      </c>
      <c r="CK22" s="115">
        <v>18335385.789999999</v>
      </c>
      <c r="CL22" s="115">
        <v>2374464</v>
      </c>
      <c r="CM22" s="115">
        <v>3080778</v>
      </c>
      <c r="CN22" s="115">
        <v>21228243.816</v>
      </c>
      <c r="CO22" s="115">
        <v>27962311.199999999</v>
      </c>
      <c r="CP22" s="114" t="s">
        <v>147</v>
      </c>
      <c r="CQ22" s="115">
        <v>623212</v>
      </c>
      <c r="CR22" s="115">
        <v>1106587</v>
      </c>
      <c r="CS22" s="115">
        <v>5447436.3700000001</v>
      </c>
      <c r="CT22" s="115">
        <v>7579702.0700000003</v>
      </c>
      <c r="CU22" s="115">
        <v>1486777</v>
      </c>
      <c r="CV22" s="115">
        <v>1688774</v>
      </c>
      <c r="CW22" s="115">
        <v>10961285.487</v>
      </c>
      <c r="CX22" s="115">
        <v>14745915.449999999</v>
      </c>
      <c r="CY22" s="115">
        <v>32262</v>
      </c>
      <c r="CZ22" s="115">
        <v>690700</v>
      </c>
      <c r="DA22" s="115">
        <v>150035.52299999999</v>
      </c>
      <c r="DB22" s="115">
        <v>462126.717</v>
      </c>
      <c r="DC22" s="114" t="s">
        <v>147</v>
      </c>
      <c r="DD22" s="115">
        <v>523</v>
      </c>
      <c r="DE22" s="115">
        <v>3201</v>
      </c>
      <c r="DF22" s="115">
        <v>25815.203000000001</v>
      </c>
      <c r="DG22" s="115">
        <v>35872.9</v>
      </c>
      <c r="DH22" s="115">
        <v>19</v>
      </c>
      <c r="DI22" s="115">
        <v>351</v>
      </c>
      <c r="DJ22" s="115">
        <v>209.6</v>
      </c>
      <c r="DK22" s="115">
        <v>151402</v>
      </c>
      <c r="DL22" s="115">
        <v>670915.34600000002</v>
      </c>
      <c r="DM22" s="115">
        <v>952880.277</v>
      </c>
      <c r="DN22" s="115">
        <v>1</v>
      </c>
      <c r="DO22" s="115">
        <v>32.880000000000003</v>
      </c>
      <c r="DP22" s="115">
        <v>32.880000000000003</v>
      </c>
      <c r="DQ22" s="114" t="s">
        <v>147</v>
      </c>
      <c r="DR22" s="115">
        <v>1251</v>
      </c>
      <c r="DS22" s="115">
        <v>79895.421000000002</v>
      </c>
      <c r="DT22" s="115">
        <v>206</v>
      </c>
      <c r="DU22" s="115">
        <v>8818.4419999999991</v>
      </c>
      <c r="DV22" s="115">
        <v>343</v>
      </c>
      <c r="DW22" s="115">
        <v>11751.218000000001</v>
      </c>
      <c r="DX22" s="115">
        <v>148</v>
      </c>
      <c r="DY22" s="115">
        <v>5775.8130000000001</v>
      </c>
      <c r="DZ22" s="115">
        <v>27219</v>
      </c>
      <c r="EA22" s="115">
        <v>962299</v>
      </c>
      <c r="EB22" s="115">
        <v>6334960.1659999993</v>
      </c>
      <c r="EC22" s="115">
        <v>19823</v>
      </c>
      <c r="ED22" s="115">
        <v>682251</v>
      </c>
      <c r="EE22" s="115">
        <v>3512762.4410000001</v>
      </c>
      <c r="EF22" s="115">
        <v>505</v>
      </c>
      <c r="EG22" s="115">
        <v>25250</v>
      </c>
      <c r="EH22" s="114" t="s">
        <v>147</v>
      </c>
      <c r="EI22" s="115">
        <v>3563</v>
      </c>
      <c r="EJ22" s="115">
        <v>1495212</v>
      </c>
      <c r="EK22" s="115">
        <v>3328</v>
      </c>
      <c r="EL22" s="115">
        <v>280048</v>
      </c>
      <c r="EM22" s="115">
        <v>1301735.7250000001</v>
      </c>
      <c r="EN22" s="115">
        <v>2111397</v>
      </c>
      <c r="EO22" s="115">
        <v>3275066</v>
      </c>
      <c r="EP22" s="115">
        <v>28395838.248999998</v>
      </c>
      <c r="EQ22" s="115">
        <v>34936681.200000003</v>
      </c>
      <c r="ER22" s="115">
        <v>26728</v>
      </c>
      <c r="ES22" s="115">
        <v>290929</v>
      </c>
      <c r="ET22" s="115">
        <v>11619446.705</v>
      </c>
      <c r="EU22" s="115">
        <v>13051057.67</v>
      </c>
      <c r="EV22" s="114" t="s">
        <v>147</v>
      </c>
      <c r="EW22" s="115">
        <v>1698118</v>
      </c>
      <c r="EX22" s="115">
        <v>2370648</v>
      </c>
      <c r="EY22" s="115">
        <v>13848044.559</v>
      </c>
      <c r="EZ22" s="115">
        <v>17885799.32</v>
      </c>
      <c r="FA22" s="115">
        <v>386551</v>
      </c>
      <c r="FB22" s="115">
        <v>613489</v>
      </c>
      <c r="FC22" s="115">
        <v>2928346.9849999999</v>
      </c>
      <c r="FD22" s="115">
        <v>3999824.21</v>
      </c>
      <c r="FE22" s="115">
        <v>1110641</v>
      </c>
      <c r="FF22" s="115">
        <v>1384054</v>
      </c>
      <c r="FG22" s="115">
        <v>6785949.7280000001</v>
      </c>
      <c r="FH22" s="115">
        <v>8967065.6300000008</v>
      </c>
      <c r="FI22" s="114" t="s">
        <v>147</v>
      </c>
      <c r="FJ22" s="115">
        <v>23512</v>
      </c>
      <c r="FK22" s="115">
        <v>670824</v>
      </c>
      <c r="FL22" s="115">
        <v>154678.00099999999</v>
      </c>
      <c r="FM22" s="115">
        <v>440903.66100000002</v>
      </c>
      <c r="FN22" s="115">
        <v>2709</v>
      </c>
      <c r="FO22" s="115">
        <v>13874</v>
      </c>
      <c r="FP22" s="115">
        <v>119089.7225</v>
      </c>
      <c r="FQ22" s="115">
        <v>161388.64499999999</v>
      </c>
      <c r="FR22" s="115">
        <v>42</v>
      </c>
      <c r="FS22" s="115">
        <v>460</v>
      </c>
      <c r="FT22" s="115">
        <v>158.774</v>
      </c>
      <c r="FU22" s="115">
        <v>70382</v>
      </c>
      <c r="FV22" s="115">
        <v>386216.95500000002</v>
      </c>
      <c r="FW22" s="115">
        <v>540357.44099999999</v>
      </c>
      <c r="FX22" s="114" t="s">
        <v>147</v>
      </c>
      <c r="FY22" s="115" t="s">
        <v>141</v>
      </c>
      <c r="FZ22" s="115" t="s">
        <v>141</v>
      </c>
      <c r="GA22" s="115" t="s">
        <v>141</v>
      </c>
      <c r="GB22" s="115">
        <v>745</v>
      </c>
      <c r="GC22" s="115">
        <v>37483.46</v>
      </c>
      <c r="GD22" s="115">
        <v>82</v>
      </c>
      <c r="GE22" s="115">
        <v>6104.683</v>
      </c>
      <c r="GF22" s="115">
        <v>300</v>
      </c>
      <c r="GG22" s="115">
        <v>8248.39</v>
      </c>
      <c r="GH22" s="115">
        <v>64</v>
      </c>
      <c r="GI22" s="115">
        <v>2230.1080000000002</v>
      </c>
      <c r="GJ22" s="115">
        <v>2784</v>
      </c>
      <c r="GK22" s="115">
        <v>1064702.69</v>
      </c>
      <c r="GL22" s="115">
        <v>280</v>
      </c>
      <c r="GM22" s="115">
        <v>14000</v>
      </c>
      <c r="GN22" s="114" t="s">
        <v>147</v>
      </c>
      <c r="GO22" s="115">
        <v>2504</v>
      </c>
      <c r="GP22" s="115">
        <v>1050702.69</v>
      </c>
      <c r="GQ22" s="115">
        <v>517029</v>
      </c>
      <c r="GR22" s="115">
        <v>814819</v>
      </c>
      <c r="GS22" s="115">
        <v>6259946.0429999996</v>
      </c>
      <c r="GT22" s="115">
        <v>7422301.8399999999</v>
      </c>
      <c r="GU22" s="115">
        <v>7339</v>
      </c>
      <c r="GV22" s="115">
        <v>47498</v>
      </c>
      <c r="GW22" s="115">
        <v>2733268.9380000001</v>
      </c>
      <c r="GX22" s="115">
        <v>3064582.71</v>
      </c>
      <c r="GY22" s="115">
        <v>453547</v>
      </c>
      <c r="GZ22" s="115">
        <v>689277</v>
      </c>
      <c r="HA22" s="115">
        <v>3142418.9539999999</v>
      </c>
      <c r="HB22" s="115">
        <v>3882954.15</v>
      </c>
      <c r="HC22" s="114" t="s">
        <v>147</v>
      </c>
      <c r="HD22" s="115">
        <v>56143</v>
      </c>
      <c r="HE22" s="115">
        <v>78044</v>
      </c>
      <c r="HF22" s="115">
        <v>384258.15100000001</v>
      </c>
      <c r="HG22" s="115">
        <v>474764.98</v>
      </c>
      <c r="HH22" s="115">
        <v>324277</v>
      </c>
      <c r="HI22" s="115">
        <v>463743</v>
      </c>
      <c r="HJ22" s="115">
        <v>1267538.0419999999</v>
      </c>
      <c r="HK22" s="115">
        <v>1568381.26</v>
      </c>
      <c r="HL22" s="115">
        <v>5627</v>
      </c>
      <c r="HM22" s="115">
        <v>80213</v>
      </c>
      <c r="HN22" s="115">
        <v>16231.054</v>
      </c>
      <c r="HO22" s="115">
        <v>51648.983999999997</v>
      </c>
      <c r="HP22" s="115">
        <v>325</v>
      </c>
      <c r="HQ22" s="115">
        <v>1390</v>
      </c>
      <c r="HR22" s="115">
        <v>15839.09</v>
      </c>
      <c r="HS22" s="115">
        <v>19542.88</v>
      </c>
      <c r="HT22" s="114" t="s">
        <v>147</v>
      </c>
      <c r="HU22" s="115">
        <v>227822</v>
      </c>
      <c r="HV22" s="115">
        <v>386500</v>
      </c>
      <c r="HW22" s="115">
        <v>5130019.2150000008</v>
      </c>
      <c r="HX22" s="115">
        <v>5818083.709999999</v>
      </c>
      <c r="HY22" s="115">
        <v>4708</v>
      </c>
      <c r="HZ22" s="115">
        <v>58255</v>
      </c>
      <c r="IA22" s="115">
        <v>2526152.824</v>
      </c>
      <c r="IB22" s="115">
        <v>2726490.46</v>
      </c>
      <c r="IC22" s="115">
        <v>190427</v>
      </c>
      <c r="ID22" s="115">
        <v>265061</v>
      </c>
      <c r="IE22" s="115">
        <v>2239772.963</v>
      </c>
      <c r="IF22" s="115">
        <v>2645683.73</v>
      </c>
      <c r="IG22" s="114" t="s">
        <v>147</v>
      </c>
      <c r="IH22" s="115">
        <v>32687</v>
      </c>
      <c r="II22" s="115">
        <v>63184</v>
      </c>
      <c r="IJ22" s="115">
        <v>364093.42800000001</v>
      </c>
      <c r="IK22" s="115">
        <v>445909.52</v>
      </c>
      <c r="IL22" s="115">
        <v>128469</v>
      </c>
      <c r="IM22" s="115">
        <v>147514</v>
      </c>
      <c r="IN22" s="115">
        <v>1336916.743</v>
      </c>
      <c r="IO22" s="115">
        <v>1608140.38</v>
      </c>
      <c r="IP22" s="115">
        <v>4482</v>
      </c>
      <c r="IQ22" s="115">
        <v>143762</v>
      </c>
      <c r="IR22" s="115">
        <v>32118.089</v>
      </c>
      <c r="IS22" s="115">
        <v>96909.229000000007</v>
      </c>
      <c r="IT22" s="115">
        <v>108</v>
      </c>
      <c r="IU22" s="115">
        <v>726</v>
      </c>
      <c r="IV22" s="115">
        <v>6397.884</v>
      </c>
      <c r="IW22" s="115">
        <v>7617.14</v>
      </c>
      <c r="IX22" s="114" t="s">
        <v>147</v>
      </c>
      <c r="IY22" s="115">
        <v>55685</v>
      </c>
      <c r="IZ22" s="115">
        <v>90002</v>
      </c>
      <c r="JA22" s="115">
        <v>1156576.727</v>
      </c>
      <c r="JB22" s="115">
        <v>1450250.29</v>
      </c>
      <c r="JC22" s="115">
        <v>1094</v>
      </c>
      <c r="JD22" s="115">
        <v>11665</v>
      </c>
      <c r="JE22" s="115">
        <v>545721.95600000001</v>
      </c>
      <c r="JF22" s="115">
        <v>639441.55000000005</v>
      </c>
      <c r="JG22" s="115">
        <v>45806</v>
      </c>
      <c r="JH22" s="115">
        <v>62561</v>
      </c>
      <c r="JI22" s="115">
        <v>533133.67200000002</v>
      </c>
      <c r="JJ22" s="115">
        <v>702725.56</v>
      </c>
      <c r="JK22" s="114" t="s">
        <v>147</v>
      </c>
      <c r="JL22" s="115">
        <v>8785</v>
      </c>
      <c r="JM22" s="115">
        <v>15776</v>
      </c>
      <c r="JN22" s="115">
        <v>77721.099000000002</v>
      </c>
      <c r="JO22" s="115">
        <v>108083.18</v>
      </c>
      <c r="JP22" s="115">
        <v>30229</v>
      </c>
      <c r="JQ22" s="115">
        <v>34689</v>
      </c>
      <c r="JR22" s="115">
        <v>313199.47700000001</v>
      </c>
      <c r="JS22" s="115">
        <v>426878.94</v>
      </c>
      <c r="JT22" s="115">
        <v>1032</v>
      </c>
      <c r="JU22" s="115">
        <v>27995</v>
      </c>
      <c r="JV22" s="115">
        <v>6374.183</v>
      </c>
      <c r="JW22" s="115">
        <v>19077.303</v>
      </c>
      <c r="JX22" s="115">
        <v>85</v>
      </c>
      <c r="JY22" s="115">
        <v>683</v>
      </c>
      <c r="JZ22" s="115">
        <v>5220.4989999999998</v>
      </c>
      <c r="KA22" s="115">
        <v>7109.92</v>
      </c>
    </row>
    <row r="23" spans="1:287" s="101" customFormat="1" ht="11.25" customHeight="1" x14ac:dyDescent="0.15">
      <c r="A23" s="114" t="s">
        <v>293</v>
      </c>
      <c r="B23" s="115">
        <v>8569071</v>
      </c>
      <c r="C23" s="115">
        <v>108220373.948</v>
      </c>
      <c r="D23" s="115">
        <v>8534256</v>
      </c>
      <c r="E23" s="115">
        <v>99416190.203999996</v>
      </c>
      <c r="F23" s="115">
        <v>127561115.24299999</v>
      </c>
      <c r="G23" s="115">
        <v>34815</v>
      </c>
      <c r="H23" s="115">
        <v>8804183.743999999</v>
      </c>
      <c r="I23" s="115">
        <v>5530684</v>
      </c>
      <c r="J23" s="115">
        <v>8438389</v>
      </c>
      <c r="K23" s="115">
        <v>77049884.268000007</v>
      </c>
      <c r="L23" s="115">
        <v>97365843.390000001</v>
      </c>
      <c r="M23" s="114" t="s">
        <v>148</v>
      </c>
      <c r="N23" s="115">
        <v>65433</v>
      </c>
      <c r="O23" s="115">
        <v>617544</v>
      </c>
      <c r="P23" s="115">
        <v>29908367.099999998</v>
      </c>
      <c r="Q23" s="115">
        <v>33906929.659999996</v>
      </c>
      <c r="R23" s="115">
        <v>4301570</v>
      </c>
      <c r="S23" s="115">
        <v>5868260</v>
      </c>
      <c r="T23" s="115">
        <v>37671983.616000004</v>
      </c>
      <c r="U23" s="115">
        <v>50108417.43</v>
      </c>
      <c r="V23" s="115">
        <v>1163681</v>
      </c>
      <c r="W23" s="115">
        <v>1952585</v>
      </c>
      <c r="X23" s="115">
        <v>9469533.5519999992</v>
      </c>
      <c r="Y23" s="115">
        <v>13350496.299999999</v>
      </c>
      <c r="Z23" s="114" t="s">
        <v>148</v>
      </c>
      <c r="AA23" s="115">
        <v>2787677</v>
      </c>
      <c r="AB23" s="115">
        <v>3283836</v>
      </c>
      <c r="AC23" s="115">
        <v>20389017.919999998</v>
      </c>
      <c r="AD23" s="115">
        <v>27628081.449999999</v>
      </c>
      <c r="AE23" s="115">
        <v>58729</v>
      </c>
      <c r="AF23" s="115">
        <v>1385109</v>
      </c>
      <c r="AG23" s="115">
        <v>298970.28100000002</v>
      </c>
      <c r="AH23" s="115">
        <v>913182.88699999999</v>
      </c>
      <c r="AI23" s="115">
        <v>3765</v>
      </c>
      <c r="AJ23" s="115">
        <v>21022</v>
      </c>
      <c r="AK23" s="115">
        <v>183892.35299999997</v>
      </c>
      <c r="AL23" s="115">
        <v>253847.1</v>
      </c>
      <c r="AM23" s="114" t="s">
        <v>148</v>
      </c>
      <c r="AN23" s="115">
        <v>8</v>
      </c>
      <c r="AO23" s="115">
        <v>305</v>
      </c>
      <c r="AP23" s="115">
        <v>206.01999999999998</v>
      </c>
      <c r="AQ23" s="115">
        <v>197931</v>
      </c>
      <c r="AR23" s="115">
        <v>989436.41</v>
      </c>
      <c r="AS23" s="115">
        <v>1400135.2570000002</v>
      </c>
      <c r="AT23" s="115">
        <v>2</v>
      </c>
      <c r="AU23" s="115">
        <v>25.158999999999999</v>
      </c>
      <c r="AV23" s="115">
        <v>25.158999999999999</v>
      </c>
      <c r="AW23" s="115">
        <v>2405</v>
      </c>
      <c r="AX23" s="115">
        <v>187459.4</v>
      </c>
      <c r="AY23" s="115">
        <v>268</v>
      </c>
      <c r="AZ23" s="115">
        <v>15047.623</v>
      </c>
      <c r="BA23" s="114" t="s">
        <v>148</v>
      </c>
      <c r="BB23" s="115">
        <v>711</v>
      </c>
      <c r="BC23" s="115">
        <v>24919.483</v>
      </c>
      <c r="BD23" s="115">
        <v>224</v>
      </c>
      <c r="BE23" s="115">
        <v>9724.759</v>
      </c>
      <c r="BF23" s="115">
        <v>23693</v>
      </c>
      <c r="BG23" s="115">
        <v>780488</v>
      </c>
      <c r="BH23" s="115">
        <v>4399423.4419999998</v>
      </c>
      <c r="BI23" s="115">
        <v>759</v>
      </c>
      <c r="BJ23" s="115">
        <v>37871.06</v>
      </c>
      <c r="BK23" s="115">
        <v>7155</v>
      </c>
      <c r="BL23" s="115">
        <v>3001228</v>
      </c>
      <c r="BM23" s="114" t="s">
        <v>148</v>
      </c>
      <c r="BN23" s="115">
        <v>3208</v>
      </c>
      <c r="BO23" s="115">
        <v>273016</v>
      </c>
      <c r="BP23" s="115">
        <v>1365661.2420000001</v>
      </c>
      <c r="BQ23" s="115">
        <v>5594</v>
      </c>
      <c r="BR23" s="115">
        <v>129547.91</v>
      </c>
      <c r="BS23" s="115">
        <v>4986</v>
      </c>
      <c r="BT23" s="115">
        <v>138043.628</v>
      </c>
      <c r="BU23" s="115">
        <v>1</v>
      </c>
      <c r="BV23" s="115">
        <v>14.99</v>
      </c>
      <c r="BW23" s="115">
        <v>14188</v>
      </c>
      <c r="BX23" s="115">
        <v>504742.80299999996</v>
      </c>
      <c r="BY23" s="115">
        <v>8267</v>
      </c>
      <c r="BZ23" s="115">
        <v>332054.93299999996</v>
      </c>
      <c r="CA23" s="115">
        <v>5921</v>
      </c>
      <c r="CB23" s="115">
        <v>172687.87</v>
      </c>
      <c r="CC23" s="114" t="s">
        <v>148</v>
      </c>
      <c r="CD23" s="115">
        <v>3136682</v>
      </c>
      <c r="CE23" s="115">
        <v>4721474</v>
      </c>
      <c r="CF23" s="115">
        <v>43332039.350999996</v>
      </c>
      <c r="CG23" s="115">
        <v>55492132.920000002</v>
      </c>
      <c r="CH23" s="115">
        <v>34441</v>
      </c>
      <c r="CI23" s="115">
        <v>292257</v>
      </c>
      <c r="CJ23" s="115">
        <v>15928456.237</v>
      </c>
      <c r="CK23" s="115">
        <v>18114953.57</v>
      </c>
      <c r="CL23" s="115">
        <v>2402756</v>
      </c>
      <c r="CM23" s="115">
        <v>3220237</v>
      </c>
      <c r="CN23" s="115">
        <v>21572326.524</v>
      </c>
      <c r="CO23" s="115">
        <v>29070595.190000001</v>
      </c>
      <c r="CP23" s="114" t="s">
        <v>148</v>
      </c>
      <c r="CQ23" s="115">
        <v>699485</v>
      </c>
      <c r="CR23" s="115">
        <v>1208980</v>
      </c>
      <c r="CS23" s="115">
        <v>5831256.5899999999</v>
      </c>
      <c r="CT23" s="115">
        <v>8306584.1600000001</v>
      </c>
      <c r="CU23" s="115">
        <v>1533095</v>
      </c>
      <c r="CV23" s="115">
        <v>1764841</v>
      </c>
      <c r="CW23" s="115">
        <v>11811191.569</v>
      </c>
      <c r="CX23" s="115">
        <v>16178501.560000001</v>
      </c>
      <c r="CY23" s="115">
        <v>31328</v>
      </c>
      <c r="CZ23" s="115">
        <v>643024</v>
      </c>
      <c r="DA23" s="115">
        <v>134622.00200000001</v>
      </c>
      <c r="DB23" s="115">
        <v>426347.70799999998</v>
      </c>
      <c r="DC23" s="114" t="s">
        <v>148</v>
      </c>
      <c r="DD23" s="115">
        <v>572</v>
      </c>
      <c r="DE23" s="115">
        <v>3375</v>
      </c>
      <c r="DF23" s="115">
        <v>28877.677</v>
      </c>
      <c r="DG23" s="115">
        <v>40398.31</v>
      </c>
      <c r="DH23" s="115">
        <v>3</v>
      </c>
      <c r="DI23" s="115">
        <v>203</v>
      </c>
      <c r="DJ23" s="115">
        <v>139.5</v>
      </c>
      <c r="DK23" s="115">
        <v>129570</v>
      </c>
      <c r="DL23" s="115">
        <v>601585.255</v>
      </c>
      <c r="DM23" s="115">
        <v>855131.50100000005</v>
      </c>
      <c r="DN23" s="115">
        <v>2</v>
      </c>
      <c r="DO23" s="115">
        <v>25.158999999999999</v>
      </c>
      <c r="DP23" s="115">
        <v>25.158999999999999</v>
      </c>
      <c r="DQ23" s="114" t="s">
        <v>148</v>
      </c>
      <c r="DR23" s="115">
        <v>1816</v>
      </c>
      <c r="DS23" s="115">
        <v>145619.261</v>
      </c>
      <c r="DT23" s="115">
        <v>183</v>
      </c>
      <c r="DU23" s="115">
        <v>8773.009</v>
      </c>
      <c r="DV23" s="115">
        <v>426</v>
      </c>
      <c r="DW23" s="115">
        <v>15089.674999999999</v>
      </c>
      <c r="DX23" s="115">
        <v>156</v>
      </c>
      <c r="DY23" s="115">
        <v>6688.4179999999997</v>
      </c>
      <c r="DZ23" s="115">
        <v>31203</v>
      </c>
      <c r="EA23" s="115">
        <v>1053504</v>
      </c>
      <c r="EB23" s="115">
        <v>7388607.743999999</v>
      </c>
      <c r="EC23" s="115">
        <v>23693</v>
      </c>
      <c r="ED23" s="115">
        <v>780488</v>
      </c>
      <c r="EE23" s="115">
        <v>4399423.4419999998</v>
      </c>
      <c r="EF23" s="115">
        <v>491</v>
      </c>
      <c r="EG23" s="115">
        <v>24471.06</v>
      </c>
      <c r="EH23" s="114" t="s">
        <v>148</v>
      </c>
      <c r="EI23" s="115">
        <v>3811</v>
      </c>
      <c r="EJ23" s="115">
        <v>1599052</v>
      </c>
      <c r="EK23" s="115">
        <v>3208</v>
      </c>
      <c r="EL23" s="115">
        <v>273016</v>
      </c>
      <c r="EM23" s="115">
        <v>1365661.2420000001</v>
      </c>
      <c r="EN23" s="115">
        <v>2110187</v>
      </c>
      <c r="EO23" s="115">
        <v>3239977</v>
      </c>
      <c r="EP23" s="115">
        <v>27547697.625</v>
      </c>
      <c r="EQ23" s="115">
        <v>34630394.149999999</v>
      </c>
      <c r="ER23" s="115">
        <v>25845</v>
      </c>
      <c r="ES23" s="115">
        <v>268451</v>
      </c>
      <c r="ET23" s="115">
        <v>11157505.668</v>
      </c>
      <c r="EU23" s="115">
        <v>12679415.18</v>
      </c>
      <c r="EV23" s="114" t="s">
        <v>148</v>
      </c>
      <c r="EW23" s="115">
        <v>1666272</v>
      </c>
      <c r="EX23" s="115">
        <v>2311954</v>
      </c>
      <c r="EY23" s="115">
        <v>13199554.817</v>
      </c>
      <c r="EZ23" s="115">
        <v>17482509.370000001</v>
      </c>
      <c r="FA23" s="115">
        <v>418070</v>
      </c>
      <c r="FB23" s="115">
        <v>659572</v>
      </c>
      <c r="FC23" s="115">
        <v>3190637.14</v>
      </c>
      <c r="FD23" s="115">
        <v>4468469.5999999996</v>
      </c>
      <c r="FE23" s="115">
        <v>1099478</v>
      </c>
      <c r="FF23" s="115">
        <v>1338820</v>
      </c>
      <c r="FG23" s="115">
        <v>6882560.9890000001</v>
      </c>
      <c r="FH23" s="115">
        <v>9325514.0199999996</v>
      </c>
      <c r="FI23" s="114" t="s">
        <v>148</v>
      </c>
      <c r="FJ23" s="115">
        <v>22490</v>
      </c>
      <c r="FK23" s="115">
        <v>610209</v>
      </c>
      <c r="FL23" s="115">
        <v>136394.266</v>
      </c>
      <c r="FM23" s="115">
        <v>397334.83600000001</v>
      </c>
      <c r="FN23" s="115">
        <v>3034</v>
      </c>
      <c r="FO23" s="115">
        <v>16407</v>
      </c>
      <c r="FP23" s="115">
        <v>139827.193</v>
      </c>
      <c r="FQ23" s="115">
        <v>194978.02</v>
      </c>
      <c r="FR23" s="115">
        <v>5</v>
      </c>
      <c r="FS23" s="115">
        <v>102</v>
      </c>
      <c r="FT23" s="115">
        <v>66.52</v>
      </c>
      <c r="FU23" s="115">
        <v>68361</v>
      </c>
      <c r="FV23" s="115">
        <v>387851.15500000003</v>
      </c>
      <c r="FW23" s="115">
        <v>545003.75600000005</v>
      </c>
      <c r="FX23" s="114" t="s">
        <v>148</v>
      </c>
      <c r="FY23" s="115" t="s">
        <v>141</v>
      </c>
      <c r="FZ23" s="115" t="s">
        <v>141</v>
      </c>
      <c r="GA23" s="115" t="s">
        <v>141</v>
      </c>
      <c r="GB23" s="115">
        <v>589</v>
      </c>
      <c r="GC23" s="115">
        <v>41840.139000000003</v>
      </c>
      <c r="GD23" s="115">
        <v>85</v>
      </c>
      <c r="GE23" s="115">
        <v>6274.6139999999996</v>
      </c>
      <c r="GF23" s="115">
        <v>285</v>
      </c>
      <c r="GG23" s="115">
        <v>9829.8080000000009</v>
      </c>
      <c r="GH23" s="115">
        <v>68</v>
      </c>
      <c r="GI23" s="115">
        <v>3036.3409999999999</v>
      </c>
      <c r="GJ23" s="115">
        <v>3612</v>
      </c>
      <c r="GK23" s="115">
        <v>1415576</v>
      </c>
      <c r="GL23" s="115">
        <v>268</v>
      </c>
      <c r="GM23" s="115">
        <v>13400</v>
      </c>
      <c r="GN23" s="114" t="s">
        <v>148</v>
      </c>
      <c r="GO23" s="115">
        <v>3344</v>
      </c>
      <c r="GP23" s="115">
        <v>1402176</v>
      </c>
      <c r="GQ23" s="115">
        <v>469596</v>
      </c>
      <c r="GR23" s="115">
        <v>705456</v>
      </c>
      <c r="GS23" s="115">
        <v>5736874.5949999997</v>
      </c>
      <c r="GT23" s="115">
        <v>6817775.7599999998</v>
      </c>
      <c r="GU23" s="115">
        <v>6724</v>
      </c>
      <c r="GV23" s="115">
        <v>43774</v>
      </c>
      <c r="GW23" s="115">
        <v>2661514.7579999999</v>
      </c>
      <c r="GX23" s="115">
        <v>2976346.34</v>
      </c>
      <c r="GY23" s="115">
        <v>409862</v>
      </c>
      <c r="GZ23" s="115">
        <v>589072</v>
      </c>
      <c r="HA23" s="115">
        <v>2679729.0890000002</v>
      </c>
      <c r="HB23" s="115">
        <v>3347209.93</v>
      </c>
      <c r="HC23" s="114" t="s">
        <v>148</v>
      </c>
      <c r="HD23" s="115">
        <v>53010</v>
      </c>
      <c r="HE23" s="115">
        <v>72610</v>
      </c>
      <c r="HF23" s="115">
        <v>395630.74800000002</v>
      </c>
      <c r="HG23" s="115">
        <v>494219.49</v>
      </c>
      <c r="HH23" s="115">
        <v>295304</v>
      </c>
      <c r="HI23" s="115">
        <v>395047</v>
      </c>
      <c r="HJ23" s="115">
        <v>1138269.024</v>
      </c>
      <c r="HK23" s="115">
        <v>1420823.52</v>
      </c>
      <c r="HL23" s="115">
        <v>5249</v>
      </c>
      <c r="HM23" s="115">
        <v>79513</v>
      </c>
      <c r="HN23" s="115">
        <v>15630.245999999999</v>
      </c>
      <c r="HO23" s="115">
        <v>50623.625999999997</v>
      </c>
      <c r="HP23" s="115">
        <v>386</v>
      </c>
      <c r="HQ23" s="115">
        <v>1981</v>
      </c>
      <c r="HR23" s="115">
        <v>22611.749</v>
      </c>
      <c r="HS23" s="115">
        <v>28124.57</v>
      </c>
      <c r="HT23" s="114" t="s">
        <v>148</v>
      </c>
      <c r="HU23" s="115">
        <v>214944</v>
      </c>
      <c r="HV23" s="115">
        <v>364665</v>
      </c>
      <c r="HW23" s="115">
        <v>4713377.1380000003</v>
      </c>
      <c r="HX23" s="115">
        <v>5393908.9000000004</v>
      </c>
      <c r="HY23" s="115">
        <v>3925</v>
      </c>
      <c r="HZ23" s="115">
        <v>45730</v>
      </c>
      <c r="IA23" s="115">
        <v>2183612.3080000002</v>
      </c>
      <c r="IB23" s="115">
        <v>2362132.13</v>
      </c>
      <c r="IC23" s="115">
        <v>177005</v>
      </c>
      <c r="ID23" s="115">
        <v>256435</v>
      </c>
      <c r="IE23" s="115">
        <v>2181708.13</v>
      </c>
      <c r="IF23" s="115">
        <v>2598553.25</v>
      </c>
      <c r="IG23" s="114" t="s">
        <v>148</v>
      </c>
      <c r="IH23" s="115">
        <v>34014</v>
      </c>
      <c r="II23" s="115">
        <v>62500</v>
      </c>
      <c r="IJ23" s="115">
        <v>348056.7</v>
      </c>
      <c r="IK23" s="115">
        <v>433223.52</v>
      </c>
      <c r="IL23" s="115">
        <v>118424</v>
      </c>
      <c r="IM23" s="115">
        <v>137484</v>
      </c>
      <c r="IN23" s="115">
        <v>1305842.764</v>
      </c>
      <c r="IO23" s="115">
        <v>1579994.91</v>
      </c>
      <c r="IP23" s="115">
        <v>3737</v>
      </c>
      <c r="IQ23" s="115">
        <v>105941</v>
      </c>
      <c r="IR23" s="115">
        <v>22397.491999999998</v>
      </c>
      <c r="IS23" s="115">
        <v>71758.861999999994</v>
      </c>
      <c r="IT23" s="115">
        <v>71</v>
      </c>
      <c r="IU23" s="115">
        <v>466</v>
      </c>
      <c r="IV23" s="115">
        <v>4567.7020000000002</v>
      </c>
      <c r="IW23" s="115">
        <v>5380.26</v>
      </c>
      <c r="IX23" s="114" t="s">
        <v>148</v>
      </c>
      <c r="IY23" s="115">
        <v>68871</v>
      </c>
      <c r="IZ23" s="115">
        <v>112273</v>
      </c>
      <c r="JA23" s="115">
        <v>1456770.1540000001</v>
      </c>
      <c r="JB23" s="115">
        <v>1849407.42</v>
      </c>
      <c r="JC23" s="115">
        <v>1222</v>
      </c>
      <c r="JD23" s="115">
        <v>11106</v>
      </c>
      <c r="JE23" s="115">
        <v>638792.88699999999</v>
      </c>
      <c r="JF23" s="115">
        <v>750428.78</v>
      </c>
      <c r="JG23" s="115">
        <v>55537</v>
      </c>
      <c r="JH23" s="115">
        <v>79634</v>
      </c>
      <c r="JI23" s="115">
        <v>718394.14500000002</v>
      </c>
      <c r="JJ23" s="115">
        <v>956759.62</v>
      </c>
      <c r="JK23" s="114" t="s">
        <v>148</v>
      </c>
      <c r="JL23" s="115">
        <v>12112</v>
      </c>
      <c r="JM23" s="115">
        <v>21533</v>
      </c>
      <c r="JN23" s="115">
        <v>99583.122000000003</v>
      </c>
      <c r="JO23" s="115">
        <v>142219.01999999999</v>
      </c>
      <c r="JP23" s="115">
        <v>36680</v>
      </c>
      <c r="JQ23" s="115">
        <v>42691</v>
      </c>
      <c r="JR23" s="115">
        <v>389422.598</v>
      </c>
      <c r="JS23" s="115">
        <v>544070.96</v>
      </c>
      <c r="JT23" s="115">
        <v>1174</v>
      </c>
      <c r="JU23" s="115">
        <v>25935</v>
      </c>
      <c r="JV23" s="115">
        <v>5556.5209999999997</v>
      </c>
      <c r="JW23" s="115">
        <v>17741.481</v>
      </c>
      <c r="JX23" s="115">
        <v>88</v>
      </c>
      <c r="JY23" s="115">
        <v>774</v>
      </c>
      <c r="JZ23" s="115">
        <v>10619.781000000001</v>
      </c>
      <c r="KA23" s="115">
        <v>13090.51</v>
      </c>
    </row>
    <row r="24" spans="1:287" s="101" customFormat="1" ht="11.25" customHeight="1" x14ac:dyDescent="0.15">
      <c r="A24" s="114" t="s">
        <v>294</v>
      </c>
      <c r="B24" s="115">
        <v>6692025</v>
      </c>
      <c r="C24" s="115">
        <v>83122634.914999992</v>
      </c>
      <c r="D24" s="115">
        <v>6667901</v>
      </c>
      <c r="E24" s="115">
        <v>77178612.170999989</v>
      </c>
      <c r="F24" s="115">
        <v>98577591.159999996</v>
      </c>
      <c r="G24" s="115">
        <v>24124</v>
      </c>
      <c r="H24" s="115">
        <v>5944022.743999999</v>
      </c>
      <c r="I24" s="115">
        <v>4421144</v>
      </c>
      <c r="J24" s="115">
        <v>6878541</v>
      </c>
      <c r="K24" s="115">
        <v>62128123.831</v>
      </c>
      <c r="L24" s="115">
        <v>78149237.929999992</v>
      </c>
      <c r="M24" s="114" t="s">
        <v>149</v>
      </c>
      <c r="N24" s="115">
        <v>49149</v>
      </c>
      <c r="O24" s="115">
        <v>488380</v>
      </c>
      <c r="P24" s="115">
        <v>23046957.002999999</v>
      </c>
      <c r="Q24" s="115">
        <v>26032259.479999997</v>
      </c>
      <c r="R24" s="115">
        <v>3476236</v>
      </c>
      <c r="S24" s="115">
        <v>4866500</v>
      </c>
      <c r="T24" s="115">
        <v>32065026.864999998</v>
      </c>
      <c r="U24" s="115">
        <v>42264918.689999998</v>
      </c>
      <c r="V24" s="115">
        <v>895759</v>
      </c>
      <c r="W24" s="115">
        <v>1523661</v>
      </c>
      <c r="X24" s="115">
        <v>7016139.9629999995</v>
      </c>
      <c r="Y24" s="115">
        <v>9852059.7599999998</v>
      </c>
      <c r="Z24" s="114" t="s">
        <v>149</v>
      </c>
      <c r="AA24" s="115">
        <v>2025420</v>
      </c>
      <c r="AB24" s="115">
        <v>2448001</v>
      </c>
      <c r="AC24" s="115">
        <v>13207525.424999999</v>
      </c>
      <c r="AD24" s="115">
        <v>17942804</v>
      </c>
      <c r="AE24" s="115">
        <v>43962</v>
      </c>
      <c r="AF24" s="115">
        <v>1121044</v>
      </c>
      <c r="AG24" s="115">
        <v>243257.80100000001</v>
      </c>
      <c r="AH24" s="115">
        <v>742195.41899999999</v>
      </c>
      <c r="AI24" s="115">
        <v>3423</v>
      </c>
      <c r="AJ24" s="115">
        <v>22128</v>
      </c>
      <c r="AK24" s="115">
        <v>199350.41599999997</v>
      </c>
      <c r="AL24" s="115">
        <v>268308.15000000002</v>
      </c>
      <c r="AM24" s="114" t="s">
        <v>149</v>
      </c>
      <c r="AN24" s="115">
        <v>4</v>
      </c>
      <c r="AO24" s="115">
        <v>77</v>
      </c>
      <c r="AP24" s="115">
        <v>40.1</v>
      </c>
      <c r="AQ24" s="115">
        <v>207778</v>
      </c>
      <c r="AR24" s="115">
        <v>1043561.4130000001</v>
      </c>
      <c r="AS24" s="115">
        <v>1475045.6609999998</v>
      </c>
      <c r="AT24" s="115" t="s">
        <v>141</v>
      </c>
      <c r="AU24" s="115" t="s">
        <v>141</v>
      </c>
      <c r="AV24" s="115" t="s">
        <v>141</v>
      </c>
      <c r="AW24" s="115">
        <v>1752</v>
      </c>
      <c r="AX24" s="115">
        <v>132992.84700000001</v>
      </c>
      <c r="AY24" s="115">
        <v>260</v>
      </c>
      <c r="AZ24" s="115">
        <v>13876.792999999998</v>
      </c>
      <c r="BA24" s="114" t="s">
        <v>149</v>
      </c>
      <c r="BB24" s="115">
        <v>331</v>
      </c>
      <c r="BC24" s="115">
        <v>12037.311</v>
      </c>
      <c r="BD24" s="115">
        <v>178</v>
      </c>
      <c r="BE24" s="115">
        <v>5345.8559999999998</v>
      </c>
      <c r="BF24" s="115">
        <v>16324</v>
      </c>
      <c r="BG24" s="115">
        <v>537528</v>
      </c>
      <c r="BH24" s="115">
        <v>2881220.3709999998</v>
      </c>
      <c r="BI24" s="115">
        <v>612</v>
      </c>
      <c r="BJ24" s="115">
        <v>30600</v>
      </c>
      <c r="BK24" s="115">
        <v>4838</v>
      </c>
      <c r="BL24" s="115">
        <v>2030024</v>
      </c>
      <c r="BM24" s="114" t="s">
        <v>149</v>
      </c>
      <c r="BN24" s="115">
        <v>2350</v>
      </c>
      <c r="BO24" s="115">
        <v>203569</v>
      </c>
      <c r="BP24" s="115">
        <v>1002178.373</v>
      </c>
      <c r="BQ24" s="115">
        <v>4741</v>
      </c>
      <c r="BR24" s="115">
        <v>112368.777</v>
      </c>
      <c r="BS24" s="115">
        <v>2869</v>
      </c>
      <c r="BT24" s="115">
        <v>80096.130999999994</v>
      </c>
      <c r="BU24" s="115">
        <v>1</v>
      </c>
      <c r="BV24" s="115">
        <v>35.47</v>
      </c>
      <c r="BW24" s="115">
        <v>10131</v>
      </c>
      <c r="BX24" s="115">
        <v>356717.71500000003</v>
      </c>
      <c r="BY24" s="115">
        <v>6753</v>
      </c>
      <c r="BZ24" s="115">
        <v>259238.41700000002</v>
      </c>
      <c r="CA24" s="115">
        <v>3378</v>
      </c>
      <c r="CB24" s="115">
        <v>97479.297999999995</v>
      </c>
      <c r="CC24" s="114" t="s">
        <v>149</v>
      </c>
      <c r="CD24" s="115">
        <v>2432918</v>
      </c>
      <c r="CE24" s="115">
        <v>3700594</v>
      </c>
      <c r="CF24" s="115">
        <v>33536815.139999997</v>
      </c>
      <c r="CG24" s="115">
        <v>42878898.549999997</v>
      </c>
      <c r="CH24" s="115">
        <v>24295</v>
      </c>
      <c r="CI24" s="115">
        <v>214654</v>
      </c>
      <c r="CJ24" s="115">
        <v>11497579.317</v>
      </c>
      <c r="CK24" s="115">
        <v>13030806.65</v>
      </c>
      <c r="CL24" s="115">
        <v>1881869</v>
      </c>
      <c r="CM24" s="115">
        <v>2558873</v>
      </c>
      <c r="CN24" s="115">
        <v>17745574.438999999</v>
      </c>
      <c r="CO24" s="115">
        <v>23756198.43</v>
      </c>
      <c r="CP24" s="114" t="s">
        <v>149</v>
      </c>
      <c r="CQ24" s="115">
        <v>526754</v>
      </c>
      <c r="CR24" s="115">
        <v>927067</v>
      </c>
      <c r="CS24" s="115">
        <v>4293661.3839999996</v>
      </c>
      <c r="CT24" s="115">
        <v>6091893.4699999997</v>
      </c>
      <c r="CU24" s="115">
        <v>1070345</v>
      </c>
      <c r="CV24" s="115">
        <v>1246387</v>
      </c>
      <c r="CW24" s="115">
        <v>7299368.3059999999</v>
      </c>
      <c r="CX24" s="115">
        <v>10075271.9</v>
      </c>
      <c r="CY24" s="115">
        <v>22105</v>
      </c>
      <c r="CZ24" s="115">
        <v>478089</v>
      </c>
      <c r="DA24" s="115">
        <v>101531.433</v>
      </c>
      <c r="DB24" s="115">
        <v>319623.00099999999</v>
      </c>
      <c r="DC24" s="114" t="s">
        <v>149</v>
      </c>
      <c r="DD24" s="115">
        <v>421</v>
      </c>
      <c r="DE24" s="115">
        <v>2007</v>
      </c>
      <c r="DF24" s="115">
        <v>17314.264999999999</v>
      </c>
      <c r="DG24" s="115">
        <v>24624.49</v>
      </c>
      <c r="DH24" s="115" t="s">
        <v>141</v>
      </c>
      <c r="DI24" s="115" t="s">
        <v>141</v>
      </c>
      <c r="DJ24" s="115" t="s">
        <v>141</v>
      </c>
      <c r="DK24" s="115">
        <v>137891</v>
      </c>
      <c r="DL24" s="115">
        <v>661537.02300000004</v>
      </c>
      <c r="DM24" s="115">
        <v>938526.37300000002</v>
      </c>
      <c r="DN24" s="115" t="s">
        <v>141</v>
      </c>
      <c r="DO24" s="115" t="s">
        <v>141</v>
      </c>
      <c r="DP24" s="115" t="s">
        <v>141</v>
      </c>
      <c r="DQ24" s="114" t="s">
        <v>149</v>
      </c>
      <c r="DR24" s="115">
        <v>1259</v>
      </c>
      <c r="DS24" s="115">
        <v>96271.851999999999</v>
      </c>
      <c r="DT24" s="115">
        <v>187</v>
      </c>
      <c r="DU24" s="115">
        <v>8682.2009999999991</v>
      </c>
      <c r="DV24" s="115">
        <v>196</v>
      </c>
      <c r="DW24" s="115">
        <v>6823</v>
      </c>
      <c r="DX24" s="115">
        <v>127</v>
      </c>
      <c r="DY24" s="115">
        <v>3972.1579999999999</v>
      </c>
      <c r="DZ24" s="115">
        <v>21545</v>
      </c>
      <c r="EA24" s="115">
        <v>741097</v>
      </c>
      <c r="EB24" s="115">
        <v>4958178.7439999999</v>
      </c>
      <c r="EC24" s="115">
        <v>16324</v>
      </c>
      <c r="ED24" s="115">
        <v>537528</v>
      </c>
      <c r="EE24" s="115">
        <v>2881220.3709999998</v>
      </c>
      <c r="EF24" s="115">
        <v>352</v>
      </c>
      <c r="EG24" s="115">
        <v>17600</v>
      </c>
      <c r="EH24" s="114" t="s">
        <v>149</v>
      </c>
      <c r="EI24" s="115">
        <v>2519</v>
      </c>
      <c r="EJ24" s="115">
        <v>1057180</v>
      </c>
      <c r="EK24" s="115">
        <v>2350</v>
      </c>
      <c r="EL24" s="115">
        <v>203569</v>
      </c>
      <c r="EM24" s="115">
        <v>1002178.373</v>
      </c>
      <c r="EN24" s="115">
        <v>1738680</v>
      </c>
      <c r="EO24" s="115">
        <v>2748112</v>
      </c>
      <c r="EP24" s="115">
        <v>22873918.844999999</v>
      </c>
      <c r="EQ24" s="115">
        <v>28613053.800000004</v>
      </c>
      <c r="ER24" s="115">
        <v>20488</v>
      </c>
      <c r="ES24" s="115">
        <v>221943</v>
      </c>
      <c r="ET24" s="115">
        <v>9104394.9869999997</v>
      </c>
      <c r="EU24" s="115">
        <v>10318504.57</v>
      </c>
      <c r="EV24" s="114" t="s">
        <v>149</v>
      </c>
      <c r="EW24" s="115">
        <v>1389721</v>
      </c>
      <c r="EX24" s="115">
        <v>2005381</v>
      </c>
      <c r="EY24" s="115">
        <v>11439211.523</v>
      </c>
      <c r="EZ24" s="115">
        <v>15033506.810000001</v>
      </c>
      <c r="FA24" s="115">
        <v>328471</v>
      </c>
      <c r="FB24" s="115">
        <v>520788</v>
      </c>
      <c r="FC24" s="115">
        <v>2330312.335</v>
      </c>
      <c r="FD24" s="115">
        <v>3261042.42</v>
      </c>
      <c r="FE24" s="115">
        <v>833040</v>
      </c>
      <c r="FF24" s="115">
        <v>1057746</v>
      </c>
      <c r="FG24" s="115">
        <v>4748904.4069999997</v>
      </c>
      <c r="FH24" s="115">
        <v>6410263.5999999996</v>
      </c>
      <c r="FI24" s="114" t="s">
        <v>149</v>
      </c>
      <c r="FJ24" s="115">
        <v>17727</v>
      </c>
      <c r="FK24" s="115">
        <v>514148</v>
      </c>
      <c r="FL24" s="115">
        <v>112863.00900000001</v>
      </c>
      <c r="FM24" s="115">
        <v>335365.28899999999</v>
      </c>
      <c r="FN24" s="115">
        <v>2787</v>
      </c>
      <c r="FO24" s="115">
        <v>18042</v>
      </c>
      <c r="FP24" s="115">
        <v>160175.65599999999</v>
      </c>
      <c r="FQ24" s="115">
        <v>218146.13</v>
      </c>
      <c r="FR24" s="115">
        <v>4</v>
      </c>
      <c r="FS24" s="115">
        <v>77</v>
      </c>
      <c r="FT24" s="115">
        <v>40.1</v>
      </c>
      <c r="FU24" s="115">
        <v>69887</v>
      </c>
      <c r="FV24" s="115">
        <v>382024.39</v>
      </c>
      <c r="FW24" s="115">
        <v>536519.28799999994</v>
      </c>
      <c r="FX24" s="114" t="s">
        <v>149</v>
      </c>
      <c r="FY24" s="115" t="s">
        <v>141</v>
      </c>
      <c r="FZ24" s="115" t="s">
        <v>141</v>
      </c>
      <c r="GA24" s="115" t="s">
        <v>141</v>
      </c>
      <c r="GB24" s="115">
        <v>493</v>
      </c>
      <c r="GC24" s="115">
        <v>36720.995000000003</v>
      </c>
      <c r="GD24" s="115">
        <v>73</v>
      </c>
      <c r="GE24" s="115">
        <v>5194.5919999999996</v>
      </c>
      <c r="GF24" s="115">
        <v>135</v>
      </c>
      <c r="GG24" s="115">
        <v>5214.3109999999997</v>
      </c>
      <c r="GH24" s="115">
        <v>51</v>
      </c>
      <c r="GI24" s="115">
        <v>1373.6980000000001</v>
      </c>
      <c r="GJ24" s="115">
        <v>2579</v>
      </c>
      <c r="GK24" s="115">
        <v>985844</v>
      </c>
      <c r="GL24" s="115">
        <v>260</v>
      </c>
      <c r="GM24" s="115">
        <v>13000</v>
      </c>
      <c r="GN24" s="114" t="s">
        <v>149</v>
      </c>
      <c r="GO24" s="115">
        <v>2319</v>
      </c>
      <c r="GP24" s="115">
        <v>972844</v>
      </c>
      <c r="GQ24" s="115">
        <v>403744</v>
      </c>
      <c r="GR24" s="115">
        <v>655419</v>
      </c>
      <c r="GS24" s="115">
        <v>5022865.6809999999</v>
      </c>
      <c r="GT24" s="115">
        <v>5960255.4699999997</v>
      </c>
      <c r="GU24" s="115">
        <v>5595</v>
      </c>
      <c r="GV24" s="115">
        <v>39321</v>
      </c>
      <c r="GW24" s="115">
        <v>2345779.4950000001</v>
      </c>
      <c r="GX24" s="115">
        <v>2621277.6800000002</v>
      </c>
      <c r="GY24" s="115">
        <v>354784</v>
      </c>
      <c r="GZ24" s="115">
        <v>556058</v>
      </c>
      <c r="HA24" s="115">
        <v>2385658.92</v>
      </c>
      <c r="HB24" s="115">
        <v>2975001.94</v>
      </c>
      <c r="HC24" s="114" t="s">
        <v>149</v>
      </c>
      <c r="HD24" s="115">
        <v>43365</v>
      </c>
      <c r="HE24" s="115">
        <v>60040</v>
      </c>
      <c r="HF24" s="115">
        <v>291427.266</v>
      </c>
      <c r="HG24" s="115">
        <v>363975.85</v>
      </c>
      <c r="HH24" s="115">
        <v>236689</v>
      </c>
      <c r="HI24" s="115">
        <v>345565</v>
      </c>
      <c r="HJ24" s="115">
        <v>910556.99699999997</v>
      </c>
      <c r="HK24" s="115">
        <v>1137316</v>
      </c>
      <c r="HL24" s="115">
        <v>4259</v>
      </c>
      <c r="HM24" s="115">
        <v>70660</v>
      </c>
      <c r="HN24" s="115">
        <v>14769.162</v>
      </c>
      <c r="HO24" s="115">
        <v>45717.752</v>
      </c>
      <c r="HP24" s="115">
        <v>677</v>
      </c>
      <c r="HQ24" s="115">
        <v>3476</v>
      </c>
      <c r="HR24" s="115">
        <v>38089.160000000003</v>
      </c>
      <c r="HS24" s="115">
        <v>47611.45</v>
      </c>
      <c r="HT24" s="114" t="s">
        <v>149</v>
      </c>
      <c r="HU24" s="115">
        <v>193337</v>
      </c>
      <c r="HV24" s="115">
        <v>336880</v>
      </c>
      <c r="HW24" s="115">
        <v>4470802.5779999997</v>
      </c>
      <c r="HX24" s="115">
        <v>5094032.1399999997</v>
      </c>
      <c r="HY24" s="115">
        <v>3485</v>
      </c>
      <c r="HZ24" s="115">
        <v>42705</v>
      </c>
      <c r="IA24" s="115">
        <v>1957059.1159999999</v>
      </c>
      <c r="IB24" s="115">
        <v>2113602.54</v>
      </c>
      <c r="IC24" s="115">
        <v>159007</v>
      </c>
      <c r="ID24" s="115">
        <v>235693</v>
      </c>
      <c r="IE24" s="115">
        <v>2193867.4720000001</v>
      </c>
      <c r="IF24" s="115">
        <v>2585737.73</v>
      </c>
      <c r="IG24" s="114" t="s">
        <v>149</v>
      </c>
      <c r="IH24" s="115">
        <v>30845</v>
      </c>
      <c r="II24" s="115">
        <v>58482</v>
      </c>
      <c r="IJ24" s="115">
        <v>319875.99</v>
      </c>
      <c r="IK24" s="115">
        <v>394691.87</v>
      </c>
      <c r="IL24" s="115">
        <v>95438</v>
      </c>
      <c r="IM24" s="115">
        <v>112425</v>
      </c>
      <c r="IN24" s="115">
        <v>924290.13199999998</v>
      </c>
      <c r="IO24" s="115">
        <v>1129860.06</v>
      </c>
      <c r="IP24" s="115">
        <v>3318</v>
      </c>
      <c r="IQ24" s="115">
        <v>107366</v>
      </c>
      <c r="IR24" s="115">
        <v>24171.152999999998</v>
      </c>
      <c r="IS24" s="115">
        <v>72495.582999999999</v>
      </c>
      <c r="IT24" s="115">
        <v>152</v>
      </c>
      <c r="IU24" s="115">
        <v>1612</v>
      </c>
      <c r="IV24" s="115">
        <v>18185.898000000001</v>
      </c>
      <c r="IW24" s="115">
        <v>20338.63</v>
      </c>
      <c r="IX24" s="114" t="s">
        <v>149</v>
      </c>
      <c r="IY24" s="115">
        <v>56209</v>
      </c>
      <c r="IZ24" s="115">
        <v>92955</v>
      </c>
      <c r="JA24" s="115">
        <v>1246587.2679999999</v>
      </c>
      <c r="JB24" s="115">
        <v>1563253.44</v>
      </c>
      <c r="JC24" s="115">
        <v>881</v>
      </c>
      <c r="JD24" s="115">
        <v>9078</v>
      </c>
      <c r="JE24" s="115">
        <v>487923.58299999998</v>
      </c>
      <c r="JF24" s="115">
        <v>569345.72</v>
      </c>
      <c r="JG24" s="115">
        <v>45639</v>
      </c>
      <c r="JH24" s="115">
        <v>66553</v>
      </c>
      <c r="JI24" s="115">
        <v>686373.43099999998</v>
      </c>
      <c r="JJ24" s="115">
        <v>889475.72</v>
      </c>
      <c r="JK24" s="114" t="s">
        <v>149</v>
      </c>
      <c r="JL24" s="115">
        <v>9689</v>
      </c>
      <c r="JM24" s="115">
        <v>17324</v>
      </c>
      <c r="JN24" s="115">
        <v>72290.254000000001</v>
      </c>
      <c r="JO24" s="115">
        <v>104432</v>
      </c>
      <c r="JP24" s="115">
        <v>26597</v>
      </c>
      <c r="JQ24" s="115">
        <v>31443</v>
      </c>
      <c r="JR24" s="115">
        <v>234962.58</v>
      </c>
      <c r="JS24" s="115">
        <v>327408.44</v>
      </c>
      <c r="JT24" s="115">
        <v>812</v>
      </c>
      <c r="JU24" s="115">
        <v>21441</v>
      </c>
      <c r="JV24" s="115">
        <v>4692.2060000000001</v>
      </c>
      <c r="JW24" s="115">
        <v>14711.546</v>
      </c>
      <c r="JX24" s="115">
        <v>63</v>
      </c>
      <c r="JY24" s="115">
        <v>467</v>
      </c>
      <c r="JZ24" s="115">
        <v>3674.5970000000002</v>
      </c>
      <c r="KA24" s="115">
        <v>5198.8999999999996</v>
      </c>
    </row>
    <row r="25" spans="1:287" s="101" customFormat="1" ht="11.25" customHeight="1" x14ac:dyDescent="0.15">
      <c r="A25" s="114" t="s">
        <v>295</v>
      </c>
      <c r="B25" s="115">
        <v>7590708</v>
      </c>
      <c r="C25" s="115">
        <v>94103098.097000033</v>
      </c>
      <c r="D25" s="115">
        <v>7563572</v>
      </c>
      <c r="E25" s="115">
        <v>87735746.558000028</v>
      </c>
      <c r="F25" s="115">
        <v>112140386.21600001</v>
      </c>
      <c r="G25" s="115">
        <v>27136</v>
      </c>
      <c r="H25" s="115">
        <v>6367351.5389999999</v>
      </c>
      <c r="I25" s="115">
        <v>5172638</v>
      </c>
      <c r="J25" s="115">
        <v>8071807</v>
      </c>
      <c r="K25" s="115">
        <v>70588808.040000007</v>
      </c>
      <c r="L25" s="115">
        <v>88995619.620000005</v>
      </c>
      <c r="M25" s="114" t="s">
        <v>150</v>
      </c>
      <c r="N25" s="115">
        <v>57699</v>
      </c>
      <c r="O25" s="115">
        <v>564360</v>
      </c>
      <c r="P25" s="115">
        <v>26651855.146000002</v>
      </c>
      <c r="Q25" s="115">
        <v>30068926.280000001</v>
      </c>
      <c r="R25" s="115">
        <v>4064956</v>
      </c>
      <c r="S25" s="115">
        <v>5715805</v>
      </c>
      <c r="T25" s="115">
        <v>35784393.366000004</v>
      </c>
      <c r="U25" s="115">
        <v>47444954.490000002</v>
      </c>
      <c r="V25" s="115">
        <v>1049983</v>
      </c>
      <c r="W25" s="115">
        <v>1791642</v>
      </c>
      <c r="X25" s="115">
        <v>8152559.5280000009</v>
      </c>
      <c r="Y25" s="115">
        <v>11481738.85</v>
      </c>
      <c r="Z25" s="114" t="s">
        <v>150</v>
      </c>
      <c r="AA25" s="115">
        <v>2144128</v>
      </c>
      <c r="AB25" s="115">
        <v>2600384</v>
      </c>
      <c r="AC25" s="115">
        <v>15001486.185000002</v>
      </c>
      <c r="AD25" s="115">
        <v>20284471.41</v>
      </c>
      <c r="AE25" s="115">
        <v>53274</v>
      </c>
      <c r="AF25" s="115">
        <v>1321468</v>
      </c>
      <c r="AG25" s="115">
        <v>294965.13600000006</v>
      </c>
      <c r="AH25" s="115">
        <v>879119.61199999996</v>
      </c>
      <c r="AI25" s="115">
        <v>3796</v>
      </c>
      <c r="AJ25" s="115">
        <v>25543</v>
      </c>
      <c r="AK25" s="115">
        <v>225813.66199999998</v>
      </c>
      <c r="AL25" s="115">
        <v>304743.67</v>
      </c>
      <c r="AM25" s="114" t="s">
        <v>150</v>
      </c>
      <c r="AN25" s="115">
        <v>9</v>
      </c>
      <c r="AO25" s="115">
        <v>408</v>
      </c>
      <c r="AP25" s="115">
        <v>212.65</v>
      </c>
      <c r="AQ25" s="115">
        <v>228673</v>
      </c>
      <c r="AR25" s="115">
        <v>1184793.23</v>
      </c>
      <c r="AS25" s="115">
        <v>1676311.9040000001</v>
      </c>
      <c r="AT25" s="115">
        <v>1</v>
      </c>
      <c r="AU25" s="115">
        <v>120</v>
      </c>
      <c r="AV25" s="115">
        <v>120</v>
      </c>
      <c r="AW25" s="115">
        <v>2045</v>
      </c>
      <c r="AX25" s="115">
        <v>128247.016</v>
      </c>
      <c r="AY25" s="115">
        <v>246</v>
      </c>
      <c r="AZ25" s="115">
        <v>9979.8970000000008</v>
      </c>
      <c r="BA25" s="114" t="s">
        <v>150</v>
      </c>
      <c r="BB25" s="115">
        <v>678</v>
      </c>
      <c r="BC25" s="115">
        <v>19936.554</v>
      </c>
      <c r="BD25" s="115">
        <v>318</v>
      </c>
      <c r="BE25" s="115">
        <v>10614.393</v>
      </c>
      <c r="BF25" s="115">
        <v>19814</v>
      </c>
      <c r="BG25" s="115">
        <v>635727</v>
      </c>
      <c r="BH25" s="115">
        <v>3523496.6609999998</v>
      </c>
      <c r="BI25" s="115">
        <v>674</v>
      </c>
      <c r="BJ25" s="115">
        <v>33700</v>
      </c>
      <c r="BK25" s="115">
        <v>4062</v>
      </c>
      <c r="BL25" s="115">
        <v>1703867.8259999999</v>
      </c>
      <c r="BM25" s="114" t="s">
        <v>150</v>
      </c>
      <c r="BN25" s="115">
        <v>2586</v>
      </c>
      <c r="BO25" s="115">
        <v>224173</v>
      </c>
      <c r="BP25" s="115">
        <v>1106287.0519999999</v>
      </c>
      <c r="BQ25" s="115">
        <v>6456</v>
      </c>
      <c r="BR25" s="115">
        <v>148452.65299999999</v>
      </c>
      <c r="BS25" s="115">
        <v>4583</v>
      </c>
      <c r="BT25" s="115">
        <v>122291.38</v>
      </c>
      <c r="BU25" s="115">
        <v>1</v>
      </c>
      <c r="BV25" s="115">
        <v>25.762</v>
      </c>
      <c r="BW25" s="115">
        <v>14326</v>
      </c>
      <c r="BX25" s="115">
        <v>439521.89299999998</v>
      </c>
      <c r="BY25" s="115">
        <v>8747</v>
      </c>
      <c r="BZ25" s="115">
        <v>286679.56599999999</v>
      </c>
      <c r="CA25" s="115">
        <v>5579</v>
      </c>
      <c r="CB25" s="115">
        <v>152842.32699999999</v>
      </c>
      <c r="CC25" s="114" t="s">
        <v>150</v>
      </c>
      <c r="CD25" s="115">
        <v>2750850</v>
      </c>
      <c r="CE25" s="115">
        <v>4184129</v>
      </c>
      <c r="CF25" s="115">
        <v>37011532.575000003</v>
      </c>
      <c r="CG25" s="115">
        <v>47398792.859999999</v>
      </c>
      <c r="CH25" s="115">
        <v>27871</v>
      </c>
      <c r="CI25" s="115">
        <v>240463</v>
      </c>
      <c r="CJ25" s="115">
        <v>13161903.479</v>
      </c>
      <c r="CK25" s="115">
        <v>14867776.130000001</v>
      </c>
      <c r="CL25" s="115">
        <v>2128467</v>
      </c>
      <c r="CM25" s="115">
        <v>2882852</v>
      </c>
      <c r="CN25" s="115">
        <v>19032846.730999999</v>
      </c>
      <c r="CO25" s="115">
        <v>25668696.09</v>
      </c>
      <c r="CP25" s="114" t="s">
        <v>150</v>
      </c>
      <c r="CQ25" s="115">
        <v>594512</v>
      </c>
      <c r="CR25" s="115">
        <v>1060814</v>
      </c>
      <c r="CS25" s="115">
        <v>4816782.3650000002</v>
      </c>
      <c r="CT25" s="115">
        <v>6862320.6399999997</v>
      </c>
      <c r="CU25" s="115">
        <v>1099980</v>
      </c>
      <c r="CV25" s="115">
        <v>1273294</v>
      </c>
      <c r="CW25" s="115">
        <v>7900207.341</v>
      </c>
      <c r="CX25" s="115">
        <v>10855106.58</v>
      </c>
      <c r="CY25" s="115">
        <v>25943</v>
      </c>
      <c r="CZ25" s="115">
        <v>540137</v>
      </c>
      <c r="DA25" s="115">
        <v>117345.81600000001</v>
      </c>
      <c r="DB25" s="115">
        <v>361575.53200000001</v>
      </c>
      <c r="DC25" s="114" t="s">
        <v>150</v>
      </c>
      <c r="DD25" s="115">
        <v>471</v>
      </c>
      <c r="DE25" s="115">
        <v>3471</v>
      </c>
      <c r="DF25" s="115">
        <v>28204.639999999999</v>
      </c>
      <c r="DG25" s="115">
        <v>39660.15</v>
      </c>
      <c r="DH25" s="115">
        <v>8</v>
      </c>
      <c r="DI25" s="115">
        <v>373</v>
      </c>
      <c r="DJ25" s="115">
        <v>191.9</v>
      </c>
      <c r="DK25" s="115">
        <v>146484</v>
      </c>
      <c r="DL25" s="115">
        <v>723006.88199999998</v>
      </c>
      <c r="DM25" s="115">
        <v>1027011.955</v>
      </c>
      <c r="DN25" s="115" t="s">
        <v>141</v>
      </c>
      <c r="DO25" s="115" t="s">
        <v>141</v>
      </c>
      <c r="DP25" s="115" t="s">
        <v>141</v>
      </c>
      <c r="DQ25" s="114" t="s">
        <v>150</v>
      </c>
      <c r="DR25" s="115">
        <v>1323</v>
      </c>
      <c r="DS25" s="115">
        <v>91239.135999999999</v>
      </c>
      <c r="DT25" s="115">
        <v>174</v>
      </c>
      <c r="DU25" s="115">
        <v>7578.9110000000001</v>
      </c>
      <c r="DV25" s="115">
        <v>339</v>
      </c>
      <c r="DW25" s="115">
        <v>9684.0439999999999</v>
      </c>
      <c r="DX25" s="115">
        <v>253</v>
      </c>
      <c r="DY25" s="115">
        <v>9331.9860000000008</v>
      </c>
      <c r="DZ25" s="115">
        <v>24665</v>
      </c>
      <c r="EA25" s="115">
        <v>859900</v>
      </c>
      <c r="EB25" s="115">
        <v>5435243.7130000005</v>
      </c>
      <c r="EC25" s="115">
        <v>19814</v>
      </c>
      <c r="ED25" s="115">
        <v>635727</v>
      </c>
      <c r="EE25" s="115">
        <v>3523496.6609999998</v>
      </c>
      <c r="EF25" s="115">
        <v>392</v>
      </c>
      <c r="EG25" s="115">
        <v>19600</v>
      </c>
      <c r="EH25" s="114" t="s">
        <v>150</v>
      </c>
      <c r="EI25" s="115">
        <v>1873</v>
      </c>
      <c r="EJ25" s="115">
        <v>785860</v>
      </c>
      <c r="EK25" s="115">
        <v>2586</v>
      </c>
      <c r="EL25" s="115">
        <v>224173</v>
      </c>
      <c r="EM25" s="115">
        <v>1106287.0519999999</v>
      </c>
      <c r="EN25" s="115">
        <v>2135060</v>
      </c>
      <c r="EO25" s="115">
        <v>3375895</v>
      </c>
      <c r="EP25" s="115">
        <v>26690696.191000003</v>
      </c>
      <c r="EQ25" s="115">
        <v>33624824.519999996</v>
      </c>
      <c r="ER25" s="115">
        <v>24173</v>
      </c>
      <c r="ES25" s="115">
        <v>257405</v>
      </c>
      <c r="ET25" s="115">
        <v>10346219.151000001</v>
      </c>
      <c r="EU25" s="115">
        <v>11764882.859999999</v>
      </c>
      <c r="EV25" s="114" t="s">
        <v>150</v>
      </c>
      <c r="EW25" s="115">
        <v>1700807</v>
      </c>
      <c r="EX25" s="115">
        <v>2475892</v>
      </c>
      <c r="EY25" s="115">
        <v>13451230.071</v>
      </c>
      <c r="EZ25" s="115">
        <v>17804787.129999999</v>
      </c>
      <c r="FA25" s="115">
        <v>410080</v>
      </c>
      <c r="FB25" s="115">
        <v>642598</v>
      </c>
      <c r="FC25" s="115">
        <v>2893246.969</v>
      </c>
      <c r="FD25" s="115">
        <v>4055154.53</v>
      </c>
      <c r="FE25" s="115">
        <v>914051</v>
      </c>
      <c r="FF25" s="115">
        <v>1172552</v>
      </c>
      <c r="FG25" s="115">
        <v>5751516.2130000005</v>
      </c>
      <c r="FH25" s="115">
        <v>7745124.29</v>
      </c>
      <c r="FI25" s="114" t="s">
        <v>150</v>
      </c>
      <c r="FJ25" s="115">
        <v>21963</v>
      </c>
      <c r="FK25" s="115">
        <v>618578</v>
      </c>
      <c r="FL25" s="115">
        <v>141144.35699999999</v>
      </c>
      <c r="FM25" s="115">
        <v>406519.61700000003</v>
      </c>
      <c r="FN25" s="115">
        <v>2989</v>
      </c>
      <c r="FO25" s="115">
        <v>19244</v>
      </c>
      <c r="FP25" s="115">
        <v>167945.96900000001</v>
      </c>
      <c r="FQ25" s="115">
        <v>230457.81</v>
      </c>
      <c r="FR25" s="115">
        <v>1</v>
      </c>
      <c r="FS25" s="115">
        <v>35</v>
      </c>
      <c r="FT25" s="115">
        <v>20.75</v>
      </c>
      <c r="FU25" s="115">
        <v>82189</v>
      </c>
      <c r="FV25" s="115">
        <v>461786.348</v>
      </c>
      <c r="FW25" s="115">
        <v>649299.94900000002</v>
      </c>
      <c r="FX25" s="114" t="s">
        <v>150</v>
      </c>
      <c r="FY25" s="115">
        <v>1</v>
      </c>
      <c r="FZ25" s="115">
        <v>120</v>
      </c>
      <c r="GA25" s="115">
        <v>120</v>
      </c>
      <c r="GB25" s="115">
        <v>722</v>
      </c>
      <c r="GC25" s="115">
        <v>37007.879999999997</v>
      </c>
      <c r="GD25" s="115">
        <v>72</v>
      </c>
      <c r="GE25" s="115">
        <v>2400.9859999999999</v>
      </c>
      <c r="GF25" s="115">
        <v>339</v>
      </c>
      <c r="GG25" s="115">
        <v>10252.51</v>
      </c>
      <c r="GH25" s="115">
        <v>65</v>
      </c>
      <c r="GI25" s="115">
        <v>1282.4069999999999</v>
      </c>
      <c r="GJ25" s="115">
        <v>2471</v>
      </c>
      <c r="GK25" s="115">
        <v>932107.826</v>
      </c>
      <c r="GL25" s="115">
        <v>282</v>
      </c>
      <c r="GM25" s="115">
        <v>14100</v>
      </c>
      <c r="GN25" s="114" t="s">
        <v>150</v>
      </c>
      <c r="GO25" s="115">
        <v>2189</v>
      </c>
      <c r="GP25" s="115">
        <v>918007.826</v>
      </c>
      <c r="GQ25" s="115">
        <v>500752</v>
      </c>
      <c r="GR25" s="115">
        <v>818891</v>
      </c>
      <c r="GS25" s="115">
        <v>6046367.7230000002</v>
      </c>
      <c r="GT25" s="115">
        <v>7231518.9199999999</v>
      </c>
      <c r="GU25" s="115">
        <v>6524</v>
      </c>
      <c r="GV25" s="115">
        <v>44127</v>
      </c>
      <c r="GW25" s="115">
        <v>2561704.1710000001</v>
      </c>
      <c r="GX25" s="115">
        <v>2877843.08</v>
      </c>
      <c r="GY25" s="115">
        <v>437225</v>
      </c>
      <c r="GZ25" s="115">
        <v>698649</v>
      </c>
      <c r="HA25" s="115">
        <v>3106261.15</v>
      </c>
      <c r="HB25" s="115">
        <v>3880686.36</v>
      </c>
      <c r="HC25" s="114" t="s">
        <v>150</v>
      </c>
      <c r="HD25" s="115">
        <v>57003</v>
      </c>
      <c r="HE25" s="115">
        <v>76115</v>
      </c>
      <c r="HF25" s="115">
        <v>378402.402</v>
      </c>
      <c r="HG25" s="115">
        <v>472989.48</v>
      </c>
      <c r="HH25" s="115">
        <v>253964</v>
      </c>
      <c r="HI25" s="115">
        <v>382206</v>
      </c>
      <c r="HJ25" s="115">
        <v>1067506.993</v>
      </c>
      <c r="HK25" s="115">
        <v>1324205.83</v>
      </c>
      <c r="HL25" s="115">
        <v>5456</v>
      </c>
      <c r="HM25" s="115">
        <v>87017</v>
      </c>
      <c r="HN25" s="115">
        <v>17789.806</v>
      </c>
      <c r="HO25" s="115">
        <v>56022.576000000001</v>
      </c>
      <c r="HP25" s="115">
        <v>361</v>
      </c>
      <c r="HQ25" s="115">
        <v>1943</v>
      </c>
      <c r="HR25" s="115">
        <v>22183.768</v>
      </c>
      <c r="HS25" s="115">
        <v>27729.71</v>
      </c>
      <c r="HT25" s="114" t="s">
        <v>150</v>
      </c>
      <c r="HU25" s="115">
        <v>227377</v>
      </c>
      <c r="HV25" s="115">
        <v>412720</v>
      </c>
      <c r="HW25" s="115">
        <v>5721888.0590000004</v>
      </c>
      <c r="HX25" s="115">
        <v>6482181.9799999995</v>
      </c>
      <c r="HY25" s="115">
        <v>4680</v>
      </c>
      <c r="HZ25" s="115">
        <v>56965</v>
      </c>
      <c r="IA25" s="115">
        <v>2655311.5440000002</v>
      </c>
      <c r="IB25" s="115">
        <v>2862533.61</v>
      </c>
      <c r="IC25" s="115">
        <v>187509</v>
      </c>
      <c r="ID25" s="115">
        <v>286649</v>
      </c>
      <c r="IE25" s="115">
        <v>2706202.0929999999</v>
      </c>
      <c r="IF25" s="115">
        <v>3171860.59</v>
      </c>
      <c r="IG25" s="114" t="s">
        <v>150</v>
      </c>
      <c r="IH25" s="115">
        <v>35188</v>
      </c>
      <c r="II25" s="115">
        <v>69106</v>
      </c>
      <c r="IJ25" s="115">
        <v>360374.42200000002</v>
      </c>
      <c r="IK25" s="115">
        <v>447787.78</v>
      </c>
      <c r="IL25" s="115">
        <v>104319</v>
      </c>
      <c r="IM25" s="115">
        <v>124122</v>
      </c>
      <c r="IN25" s="115">
        <v>1114864.6059999999</v>
      </c>
      <c r="IO25" s="115">
        <v>1351912.09</v>
      </c>
      <c r="IP25" s="115">
        <v>4448</v>
      </c>
      <c r="IQ25" s="115">
        <v>140725</v>
      </c>
      <c r="IR25" s="115">
        <v>31601.09</v>
      </c>
      <c r="IS25" s="115">
        <v>95880.75</v>
      </c>
      <c r="IT25" s="115">
        <v>281</v>
      </c>
      <c r="IU25" s="115">
        <v>2383</v>
      </c>
      <c r="IV25" s="115">
        <v>26553.8</v>
      </c>
      <c r="IW25" s="115">
        <v>30183.919999999998</v>
      </c>
      <c r="IX25" s="114" t="s">
        <v>150</v>
      </c>
      <c r="IY25" s="115">
        <v>59351</v>
      </c>
      <c r="IZ25" s="115">
        <v>99063</v>
      </c>
      <c r="JA25" s="115">
        <v>1164691.2149999999</v>
      </c>
      <c r="JB25" s="115">
        <v>1489820.26</v>
      </c>
      <c r="JC25" s="115">
        <v>975</v>
      </c>
      <c r="JD25" s="115">
        <v>9527</v>
      </c>
      <c r="JE25" s="115">
        <v>488420.97200000001</v>
      </c>
      <c r="JF25" s="115">
        <v>573733.68000000005</v>
      </c>
      <c r="JG25" s="115">
        <v>48173</v>
      </c>
      <c r="JH25" s="115">
        <v>70412</v>
      </c>
      <c r="JI25" s="115">
        <v>594114.47100000002</v>
      </c>
      <c r="JJ25" s="115">
        <v>799610.68</v>
      </c>
      <c r="JK25" s="114" t="s">
        <v>150</v>
      </c>
      <c r="JL25" s="115">
        <v>10203</v>
      </c>
      <c r="JM25" s="115">
        <v>19124</v>
      </c>
      <c r="JN25" s="115">
        <v>82155.771999999997</v>
      </c>
      <c r="JO25" s="115">
        <v>116475.9</v>
      </c>
      <c r="JP25" s="115">
        <v>25778</v>
      </c>
      <c r="JQ25" s="115">
        <v>30416</v>
      </c>
      <c r="JR25" s="115">
        <v>234898.02499999999</v>
      </c>
      <c r="JS25" s="115">
        <v>332328.45</v>
      </c>
      <c r="JT25" s="115">
        <v>920</v>
      </c>
      <c r="JU25" s="115">
        <v>22028</v>
      </c>
      <c r="JV25" s="115">
        <v>4873.8729999999996</v>
      </c>
      <c r="JW25" s="115">
        <v>15143.713</v>
      </c>
      <c r="JX25" s="115">
        <v>55</v>
      </c>
      <c r="JY25" s="115">
        <v>445</v>
      </c>
      <c r="JZ25" s="115">
        <v>3109.2530000000002</v>
      </c>
      <c r="KA25" s="115">
        <v>4441.79</v>
      </c>
    </row>
    <row r="26" spans="1:287" s="101" customFormat="1" ht="7.5" customHeight="1" x14ac:dyDescent="0.15">
      <c r="A26" s="114"/>
      <c r="B26" s="115"/>
      <c r="C26" s="115"/>
      <c r="D26" s="115"/>
      <c r="E26" s="115"/>
      <c r="F26" s="115"/>
      <c r="G26" s="115"/>
      <c r="H26" s="115"/>
      <c r="I26" s="115"/>
      <c r="J26" s="115"/>
      <c r="K26" s="115"/>
      <c r="L26" s="115"/>
      <c r="M26" s="114"/>
      <c r="N26" s="115"/>
      <c r="O26" s="115"/>
      <c r="P26" s="115"/>
      <c r="Q26" s="115"/>
      <c r="R26" s="115"/>
      <c r="S26" s="115"/>
      <c r="T26" s="115"/>
      <c r="U26" s="115"/>
      <c r="V26" s="115"/>
      <c r="W26" s="115"/>
      <c r="X26" s="115"/>
      <c r="Y26" s="115"/>
      <c r="Z26" s="114"/>
      <c r="AA26" s="115"/>
      <c r="AB26" s="115"/>
      <c r="AC26" s="115"/>
      <c r="AD26" s="115"/>
      <c r="AE26" s="115"/>
      <c r="AF26" s="115"/>
      <c r="AG26" s="115"/>
      <c r="AH26" s="115"/>
      <c r="AI26" s="115"/>
      <c r="AJ26" s="115"/>
      <c r="AK26" s="115"/>
      <c r="AL26" s="115"/>
      <c r="AM26" s="114"/>
      <c r="AN26" s="115"/>
      <c r="AO26" s="115"/>
      <c r="AP26" s="115"/>
      <c r="AQ26" s="115"/>
      <c r="AR26" s="115"/>
      <c r="AS26" s="115"/>
      <c r="AT26" s="115"/>
      <c r="AU26" s="115"/>
      <c r="AV26" s="115"/>
      <c r="AW26" s="115"/>
      <c r="AX26" s="115"/>
      <c r="AY26" s="115"/>
      <c r="AZ26" s="115"/>
      <c r="BA26" s="114"/>
      <c r="BB26" s="115"/>
      <c r="BC26" s="115"/>
      <c r="BD26" s="115"/>
      <c r="BE26" s="115"/>
      <c r="BF26" s="115"/>
      <c r="BG26" s="115"/>
      <c r="BH26" s="115"/>
      <c r="BI26" s="115"/>
      <c r="BJ26" s="115"/>
      <c r="BK26" s="115"/>
      <c r="BL26" s="115"/>
      <c r="BM26" s="114"/>
      <c r="BN26" s="115"/>
      <c r="BO26" s="115"/>
      <c r="BP26" s="115"/>
      <c r="BQ26" s="115"/>
      <c r="BR26" s="115"/>
      <c r="BS26" s="115"/>
      <c r="BT26" s="115"/>
      <c r="BU26" s="115"/>
      <c r="BV26" s="115"/>
      <c r="BW26" s="115"/>
      <c r="BX26" s="115"/>
      <c r="BY26" s="115"/>
      <c r="BZ26" s="115"/>
      <c r="CA26" s="115"/>
      <c r="CB26" s="115"/>
      <c r="CC26" s="114"/>
      <c r="CD26" s="115"/>
      <c r="CE26" s="115"/>
      <c r="CF26" s="115"/>
      <c r="CG26" s="115"/>
      <c r="CH26" s="115"/>
      <c r="CI26" s="115"/>
      <c r="CJ26" s="115"/>
      <c r="CK26" s="115"/>
      <c r="CL26" s="115"/>
      <c r="CM26" s="115"/>
      <c r="CN26" s="115"/>
      <c r="CO26" s="115"/>
      <c r="CP26" s="114"/>
      <c r="CQ26" s="115"/>
      <c r="CR26" s="115"/>
      <c r="CS26" s="115"/>
      <c r="CT26" s="115"/>
      <c r="CU26" s="115"/>
      <c r="CV26" s="115"/>
      <c r="CW26" s="115"/>
      <c r="CX26" s="115"/>
      <c r="CY26" s="115"/>
      <c r="CZ26" s="115"/>
      <c r="DA26" s="115"/>
      <c r="DB26" s="115"/>
      <c r="DC26" s="114"/>
      <c r="DD26" s="115"/>
      <c r="DE26" s="115"/>
      <c r="DF26" s="115"/>
      <c r="DG26" s="115"/>
      <c r="DH26" s="115"/>
      <c r="DI26" s="115"/>
      <c r="DJ26" s="115"/>
      <c r="DK26" s="115"/>
      <c r="DL26" s="115"/>
      <c r="DM26" s="115"/>
      <c r="DN26" s="115"/>
      <c r="DO26" s="115"/>
      <c r="DP26" s="115"/>
      <c r="DQ26" s="114"/>
      <c r="DR26" s="115"/>
      <c r="DS26" s="115"/>
      <c r="DT26" s="115"/>
      <c r="DU26" s="115"/>
      <c r="DV26" s="115"/>
      <c r="DW26" s="115"/>
      <c r="DX26" s="115"/>
      <c r="DY26" s="115"/>
      <c r="DZ26" s="115"/>
      <c r="EA26" s="115"/>
      <c r="EB26" s="115"/>
      <c r="EC26" s="115"/>
      <c r="ED26" s="115"/>
      <c r="EE26" s="115"/>
      <c r="EF26" s="115"/>
      <c r="EG26" s="115"/>
      <c r="EH26" s="114"/>
      <c r="EI26" s="115"/>
      <c r="EJ26" s="115"/>
      <c r="EK26" s="115"/>
      <c r="EL26" s="115"/>
      <c r="EM26" s="115"/>
      <c r="EN26" s="115"/>
      <c r="EO26" s="115"/>
      <c r="EP26" s="115"/>
      <c r="EQ26" s="115"/>
      <c r="ER26" s="115"/>
      <c r="ES26" s="115"/>
      <c r="ET26" s="115"/>
      <c r="EU26" s="115"/>
      <c r="EV26" s="114"/>
      <c r="EW26" s="115"/>
      <c r="EX26" s="115"/>
      <c r="EY26" s="115"/>
      <c r="EZ26" s="115"/>
      <c r="FA26" s="115"/>
      <c r="FB26" s="115"/>
      <c r="FC26" s="115"/>
      <c r="FD26" s="115"/>
      <c r="FE26" s="115"/>
      <c r="FF26" s="115"/>
      <c r="FG26" s="115"/>
      <c r="FH26" s="115"/>
      <c r="FI26" s="114"/>
      <c r="FJ26" s="115"/>
      <c r="FK26" s="115"/>
      <c r="FL26" s="115"/>
      <c r="FM26" s="115"/>
      <c r="FN26" s="115"/>
      <c r="FO26" s="115"/>
      <c r="FP26" s="115"/>
      <c r="FQ26" s="115"/>
      <c r="FR26" s="115"/>
      <c r="FS26" s="115"/>
      <c r="FT26" s="115"/>
      <c r="FU26" s="115"/>
      <c r="FV26" s="115"/>
      <c r="FW26" s="115"/>
      <c r="FX26" s="114"/>
      <c r="FY26" s="115"/>
      <c r="FZ26" s="115"/>
      <c r="GA26" s="115"/>
      <c r="GB26" s="115"/>
      <c r="GC26" s="115"/>
      <c r="GD26" s="115"/>
      <c r="GE26" s="115"/>
      <c r="GF26" s="115"/>
      <c r="GG26" s="115"/>
      <c r="GH26" s="115"/>
      <c r="GI26" s="115"/>
      <c r="GJ26" s="115"/>
      <c r="GK26" s="115"/>
      <c r="GL26" s="115"/>
      <c r="GM26" s="115"/>
      <c r="GN26" s="114"/>
      <c r="GO26" s="115"/>
      <c r="GP26" s="115"/>
      <c r="GQ26" s="115"/>
      <c r="GR26" s="115"/>
      <c r="GS26" s="115"/>
      <c r="GT26" s="115"/>
      <c r="GU26" s="115"/>
      <c r="GV26" s="115"/>
      <c r="GW26" s="115"/>
      <c r="GX26" s="115"/>
      <c r="GY26" s="115"/>
      <c r="GZ26" s="115"/>
      <c r="HA26" s="115"/>
      <c r="HB26" s="115"/>
      <c r="HC26" s="114"/>
      <c r="HD26" s="115"/>
      <c r="HE26" s="115"/>
      <c r="HF26" s="115"/>
      <c r="HG26" s="115"/>
      <c r="HH26" s="115"/>
      <c r="HI26" s="115"/>
      <c r="HJ26" s="115"/>
      <c r="HK26" s="115"/>
      <c r="HL26" s="115"/>
      <c r="HM26" s="115"/>
      <c r="HN26" s="115"/>
      <c r="HO26" s="115"/>
      <c r="HP26" s="115"/>
      <c r="HQ26" s="115"/>
      <c r="HR26" s="115"/>
      <c r="HS26" s="115"/>
      <c r="HT26" s="114"/>
      <c r="HU26" s="115"/>
      <c r="HV26" s="115"/>
      <c r="HW26" s="115"/>
      <c r="HX26" s="115"/>
      <c r="HY26" s="115"/>
      <c r="HZ26" s="115"/>
      <c r="IA26" s="115"/>
      <c r="IB26" s="115"/>
      <c r="IC26" s="115"/>
      <c r="ID26" s="115"/>
      <c r="IE26" s="115"/>
      <c r="IF26" s="115"/>
      <c r="IG26" s="114"/>
      <c r="IH26" s="115"/>
      <c r="II26" s="115"/>
      <c r="IJ26" s="115"/>
      <c r="IK26" s="115"/>
      <c r="IL26" s="115"/>
      <c r="IM26" s="115"/>
      <c r="IN26" s="115"/>
      <c r="IO26" s="115"/>
      <c r="IP26" s="115"/>
      <c r="IQ26" s="115"/>
      <c r="IR26" s="115"/>
      <c r="IS26" s="115"/>
      <c r="IT26" s="115"/>
      <c r="IU26" s="115"/>
      <c r="IV26" s="115"/>
      <c r="IW26" s="115"/>
      <c r="IX26" s="114"/>
      <c r="IY26" s="115"/>
      <c r="IZ26" s="115"/>
      <c r="JA26" s="115"/>
      <c r="JB26" s="115"/>
      <c r="JC26" s="115"/>
      <c r="JD26" s="115"/>
      <c r="JE26" s="115"/>
      <c r="JF26" s="115"/>
      <c r="JG26" s="115"/>
      <c r="JH26" s="115"/>
      <c r="JI26" s="115"/>
      <c r="JJ26" s="115"/>
      <c r="JK26" s="114"/>
      <c r="JL26" s="115"/>
      <c r="JM26" s="115"/>
      <c r="JN26" s="115"/>
      <c r="JO26" s="115"/>
      <c r="JP26" s="115"/>
      <c r="JQ26" s="115"/>
      <c r="JR26" s="115"/>
      <c r="JS26" s="115"/>
      <c r="JT26" s="115"/>
      <c r="JU26" s="115"/>
      <c r="JV26" s="115"/>
      <c r="JW26" s="115"/>
      <c r="JX26" s="115"/>
      <c r="JY26" s="115"/>
      <c r="JZ26" s="115"/>
      <c r="KA26" s="115"/>
    </row>
    <row r="27" spans="1:287" s="101" customFormat="1" ht="11.25" customHeight="1" x14ac:dyDescent="0.15">
      <c r="A27" s="114" t="s">
        <v>296</v>
      </c>
      <c r="B27" s="115">
        <v>17142509</v>
      </c>
      <c r="C27" s="115">
        <v>210404213.27899992</v>
      </c>
      <c r="D27" s="115">
        <v>17083300</v>
      </c>
      <c r="E27" s="115">
        <v>195012749.27599993</v>
      </c>
      <c r="F27" s="115">
        <v>249762886.359</v>
      </c>
      <c r="G27" s="115">
        <v>59209</v>
      </c>
      <c r="H27" s="115">
        <v>15391464.002999999</v>
      </c>
      <c r="I27" s="115">
        <v>10911791</v>
      </c>
      <c r="J27" s="115">
        <v>17026665</v>
      </c>
      <c r="K27" s="115">
        <v>151573612.64300001</v>
      </c>
      <c r="L27" s="115">
        <v>191292703.22</v>
      </c>
      <c r="M27" s="114" t="s">
        <v>151</v>
      </c>
      <c r="N27" s="115">
        <v>121348</v>
      </c>
      <c r="O27" s="115">
        <v>1180938</v>
      </c>
      <c r="P27" s="115">
        <v>58074946.092999995</v>
      </c>
      <c r="Q27" s="115">
        <v>65889537.039999999</v>
      </c>
      <c r="R27" s="115">
        <v>8384668</v>
      </c>
      <c r="S27" s="115">
        <v>11804836</v>
      </c>
      <c r="T27" s="115">
        <v>74259098.192000017</v>
      </c>
      <c r="U27" s="115">
        <v>98283534.310000002</v>
      </c>
      <c r="V27" s="115">
        <v>2405775</v>
      </c>
      <c r="W27" s="115">
        <v>4040891</v>
      </c>
      <c r="X27" s="115">
        <v>19239568.358000003</v>
      </c>
      <c r="Y27" s="115">
        <v>27119631.869999997</v>
      </c>
      <c r="Z27" s="114" t="s">
        <v>151</v>
      </c>
      <c r="AA27" s="115">
        <v>5543051</v>
      </c>
      <c r="AB27" s="115">
        <v>6585342</v>
      </c>
      <c r="AC27" s="115">
        <v>37943743.030999996</v>
      </c>
      <c r="AD27" s="115">
        <v>51547730.580000006</v>
      </c>
      <c r="AE27" s="115">
        <v>108557</v>
      </c>
      <c r="AF27" s="115">
        <v>2707254</v>
      </c>
      <c r="AG27" s="115">
        <v>582148.15299999993</v>
      </c>
      <c r="AH27" s="115">
        <v>1788679.8929999999</v>
      </c>
      <c r="AI27" s="115">
        <v>10481</v>
      </c>
      <c r="AJ27" s="115">
        <v>64355</v>
      </c>
      <c r="AK27" s="115">
        <v>555975.38699999999</v>
      </c>
      <c r="AL27" s="115">
        <v>754366.64</v>
      </c>
      <c r="AM27" s="114" t="s">
        <v>151</v>
      </c>
      <c r="AN27" s="115">
        <v>1</v>
      </c>
      <c r="AO27" s="115">
        <v>4</v>
      </c>
      <c r="AP27" s="115">
        <v>2.5</v>
      </c>
      <c r="AQ27" s="115">
        <v>585055</v>
      </c>
      <c r="AR27" s="115">
        <v>3093730.6060000001</v>
      </c>
      <c r="AS27" s="115">
        <v>4378969.8260000004</v>
      </c>
      <c r="AT27" s="115">
        <v>11</v>
      </c>
      <c r="AU27" s="115">
        <v>436.2</v>
      </c>
      <c r="AV27" s="115">
        <v>436.2</v>
      </c>
      <c r="AW27" s="115">
        <v>6795</v>
      </c>
      <c r="AX27" s="115">
        <v>556046.255</v>
      </c>
      <c r="AY27" s="115">
        <v>874</v>
      </c>
      <c r="AZ27" s="115">
        <v>48936.607000000004</v>
      </c>
      <c r="BA27" s="114" t="s">
        <v>151</v>
      </c>
      <c r="BB27" s="115">
        <v>1504</v>
      </c>
      <c r="BC27" s="115">
        <v>56230.442999999999</v>
      </c>
      <c r="BD27" s="115">
        <v>678</v>
      </c>
      <c r="BE27" s="115">
        <v>26265.591</v>
      </c>
      <c r="BF27" s="115">
        <v>41058</v>
      </c>
      <c r="BG27" s="115">
        <v>1395417</v>
      </c>
      <c r="BH27" s="115">
        <v>8201944.108</v>
      </c>
      <c r="BI27" s="115">
        <v>1557</v>
      </c>
      <c r="BJ27" s="115">
        <v>77660.752000000008</v>
      </c>
      <c r="BK27" s="115">
        <v>11792</v>
      </c>
      <c r="BL27" s="115">
        <v>4947593.2039999999</v>
      </c>
      <c r="BM27" s="114" t="s">
        <v>151</v>
      </c>
      <c r="BN27" s="115">
        <v>4802</v>
      </c>
      <c r="BO27" s="115">
        <v>416891</v>
      </c>
      <c r="BP27" s="115">
        <v>2164265.9389999998</v>
      </c>
      <c r="BQ27" s="115">
        <v>14751</v>
      </c>
      <c r="BR27" s="115">
        <v>330893.83399999997</v>
      </c>
      <c r="BS27" s="115">
        <v>8305</v>
      </c>
      <c r="BT27" s="115">
        <v>244701.375</v>
      </c>
      <c r="BU27" s="115">
        <v>3</v>
      </c>
      <c r="BV27" s="115">
        <v>26.651</v>
      </c>
      <c r="BW27" s="115">
        <v>32907</v>
      </c>
      <c r="BX27" s="115">
        <v>1263074.105</v>
      </c>
      <c r="BY27" s="115">
        <v>22420</v>
      </c>
      <c r="BZ27" s="115">
        <v>935876.696</v>
      </c>
      <c r="CA27" s="115">
        <v>10487</v>
      </c>
      <c r="CB27" s="115">
        <v>327197.40899999999</v>
      </c>
      <c r="CC27" s="114" t="s">
        <v>151</v>
      </c>
      <c r="CD27" s="115">
        <v>5947026</v>
      </c>
      <c r="CE27" s="115">
        <v>9172746</v>
      </c>
      <c r="CF27" s="115">
        <v>82783633.793000013</v>
      </c>
      <c r="CG27" s="115">
        <v>105846656.74000001</v>
      </c>
      <c r="CH27" s="115">
        <v>61398</v>
      </c>
      <c r="CI27" s="115">
        <v>543446</v>
      </c>
      <c r="CJ27" s="115">
        <v>30233142.759</v>
      </c>
      <c r="CK27" s="115">
        <v>34384674.280000001</v>
      </c>
      <c r="CL27" s="115">
        <v>4488028</v>
      </c>
      <c r="CM27" s="115">
        <v>6185186</v>
      </c>
      <c r="CN27" s="115">
        <v>40954823.611000001</v>
      </c>
      <c r="CO27" s="115">
        <v>54937102.920000002</v>
      </c>
      <c r="CP27" s="114" t="s">
        <v>151</v>
      </c>
      <c r="CQ27" s="115">
        <v>1397600</v>
      </c>
      <c r="CR27" s="115">
        <v>2444114</v>
      </c>
      <c r="CS27" s="115">
        <v>11595667.423</v>
      </c>
      <c r="CT27" s="115">
        <v>16524879.539999999</v>
      </c>
      <c r="CU27" s="115">
        <v>2932500</v>
      </c>
      <c r="CV27" s="115">
        <v>3388015</v>
      </c>
      <c r="CW27" s="115">
        <v>20948346.274</v>
      </c>
      <c r="CX27" s="115">
        <v>28936889.050000001</v>
      </c>
      <c r="CY27" s="115">
        <v>55836</v>
      </c>
      <c r="CZ27" s="115">
        <v>1214057</v>
      </c>
      <c r="DA27" s="115">
        <v>260749.79</v>
      </c>
      <c r="DB27" s="115">
        <v>809166.77</v>
      </c>
      <c r="DC27" s="114" t="s">
        <v>151</v>
      </c>
      <c r="DD27" s="115">
        <v>1908</v>
      </c>
      <c r="DE27" s="115">
        <v>12353</v>
      </c>
      <c r="DF27" s="115">
        <v>102854.32399999999</v>
      </c>
      <c r="DG27" s="115">
        <v>143483.63</v>
      </c>
      <c r="DH27" s="115" t="s">
        <v>141</v>
      </c>
      <c r="DI27" s="115" t="s">
        <v>141</v>
      </c>
      <c r="DJ27" s="115" t="s">
        <v>141</v>
      </c>
      <c r="DK27" s="115">
        <v>389715</v>
      </c>
      <c r="DL27" s="115">
        <v>1946235.5090000001</v>
      </c>
      <c r="DM27" s="115">
        <v>2764415.0950000002</v>
      </c>
      <c r="DN27" s="115">
        <v>8</v>
      </c>
      <c r="DO27" s="115">
        <v>336.2</v>
      </c>
      <c r="DP27" s="115">
        <v>336.2</v>
      </c>
      <c r="DQ27" s="114" t="s">
        <v>151</v>
      </c>
      <c r="DR27" s="115">
        <v>4534</v>
      </c>
      <c r="DS27" s="115">
        <v>389552.24400000001</v>
      </c>
      <c r="DT27" s="115">
        <v>529</v>
      </c>
      <c r="DU27" s="115">
        <v>27029.258000000002</v>
      </c>
      <c r="DV27" s="115">
        <v>849</v>
      </c>
      <c r="DW27" s="115">
        <v>31349.654999999999</v>
      </c>
      <c r="DX27" s="115">
        <v>507</v>
      </c>
      <c r="DY27" s="115">
        <v>18248.124</v>
      </c>
      <c r="DZ27" s="115">
        <v>52178</v>
      </c>
      <c r="EA27" s="115">
        <v>1812308</v>
      </c>
      <c r="EB27" s="115">
        <v>12647494.002999999</v>
      </c>
      <c r="EC27" s="115">
        <v>41058</v>
      </c>
      <c r="ED27" s="115">
        <v>1395417</v>
      </c>
      <c r="EE27" s="115">
        <v>8201944.108</v>
      </c>
      <c r="EF27" s="115">
        <v>1000</v>
      </c>
      <c r="EG27" s="115">
        <v>49810.752</v>
      </c>
      <c r="EH27" s="114" t="s">
        <v>151</v>
      </c>
      <c r="EI27" s="115">
        <v>5318</v>
      </c>
      <c r="EJ27" s="115">
        <v>2231473.2039999999</v>
      </c>
      <c r="EK27" s="115">
        <v>4802</v>
      </c>
      <c r="EL27" s="115">
        <v>416891</v>
      </c>
      <c r="EM27" s="115">
        <v>2164265.9389999998</v>
      </c>
      <c r="EN27" s="115">
        <v>4348584</v>
      </c>
      <c r="EO27" s="115">
        <v>6754042</v>
      </c>
      <c r="EP27" s="115">
        <v>54120846.313000001</v>
      </c>
      <c r="EQ27" s="115">
        <v>68381963.409999996</v>
      </c>
      <c r="ER27" s="115">
        <v>48301</v>
      </c>
      <c r="ES27" s="115">
        <v>499658</v>
      </c>
      <c r="ET27" s="115">
        <v>20972661.239999998</v>
      </c>
      <c r="EU27" s="115">
        <v>23966024.960000001</v>
      </c>
      <c r="EV27" s="114" t="s">
        <v>151</v>
      </c>
      <c r="EW27" s="115">
        <v>3399951</v>
      </c>
      <c r="EX27" s="115">
        <v>4853779</v>
      </c>
      <c r="EY27" s="115">
        <v>26535582.193999998</v>
      </c>
      <c r="EZ27" s="115">
        <v>35145519.810000002</v>
      </c>
      <c r="FA27" s="115">
        <v>900332</v>
      </c>
      <c r="FB27" s="115">
        <v>1400605</v>
      </c>
      <c r="FC27" s="115">
        <v>6612602.8789999997</v>
      </c>
      <c r="FD27" s="115">
        <v>9270418.6400000006</v>
      </c>
      <c r="FE27" s="115">
        <v>2272215</v>
      </c>
      <c r="FF27" s="115">
        <v>2796794</v>
      </c>
      <c r="FG27" s="115">
        <v>13620323.111</v>
      </c>
      <c r="FH27" s="115">
        <v>18358678.309999999</v>
      </c>
      <c r="FI27" s="114" t="s">
        <v>151</v>
      </c>
      <c r="FJ27" s="115">
        <v>41674</v>
      </c>
      <c r="FK27" s="115">
        <v>1158572</v>
      </c>
      <c r="FL27" s="115">
        <v>251372.62400000001</v>
      </c>
      <c r="FM27" s="115">
        <v>753658.01399999997</v>
      </c>
      <c r="FN27" s="115">
        <v>7894</v>
      </c>
      <c r="FO27" s="115">
        <v>46588</v>
      </c>
      <c r="FP27" s="115">
        <v>403313.55699999997</v>
      </c>
      <c r="FQ27" s="115">
        <v>551275.37</v>
      </c>
      <c r="FR27" s="115">
        <v>1</v>
      </c>
      <c r="FS27" s="115">
        <v>4</v>
      </c>
      <c r="FT27" s="115">
        <v>2.5</v>
      </c>
      <c r="FU27" s="115">
        <v>195340</v>
      </c>
      <c r="FV27" s="115">
        <v>1147495.0970000001</v>
      </c>
      <c r="FW27" s="115">
        <v>1614554.7309999999</v>
      </c>
      <c r="FX27" s="114" t="s">
        <v>151</v>
      </c>
      <c r="FY27" s="115">
        <v>3</v>
      </c>
      <c r="FZ27" s="115">
        <v>100</v>
      </c>
      <c r="GA27" s="115">
        <v>100</v>
      </c>
      <c r="GB27" s="115">
        <v>2261</v>
      </c>
      <c r="GC27" s="115">
        <v>166494.011</v>
      </c>
      <c r="GD27" s="115">
        <v>345</v>
      </c>
      <c r="GE27" s="115">
        <v>21907.348999999998</v>
      </c>
      <c r="GF27" s="115">
        <v>655</v>
      </c>
      <c r="GG27" s="115">
        <v>24880.788</v>
      </c>
      <c r="GH27" s="115">
        <v>171</v>
      </c>
      <c r="GI27" s="115">
        <v>8017.4669999999996</v>
      </c>
      <c r="GJ27" s="115">
        <v>7031</v>
      </c>
      <c r="GK27" s="115">
        <v>2743970</v>
      </c>
      <c r="GL27" s="115">
        <v>557</v>
      </c>
      <c r="GM27" s="115">
        <v>27850</v>
      </c>
      <c r="GN27" s="114" t="s">
        <v>151</v>
      </c>
      <c r="GO27" s="115">
        <v>6474</v>
      </c>
      <c r="GP27" s="115">
        <v>2716120</v>
      </c>
      <c r="GQ27" s="115">
        <v>964740</v>
      </c>
      <c r="GR27" s="115">
        <v>1474208</v>
      </c>
      <c r="GS27" s="115">
        <v>11650020.313000001</v>
      </c>
      <c r="GT27" s="115">
        <v>13868404.330000002</v>
      </c>
      <c r="GU27" s="115">
        <v>12443</v>
      </c>
      <c r="GV27" s="115">
        <v>84143</v>
      </c>
      <c r="GW27" s="115">
        <v>5195269.4019999998</v>
      </c>
      <c r="GX27" s="115">
        <v>5809429.4800000004</v>
      </c>
      <c r="GY27" s="115">
        <v>831011</v>
      </c>
      <c r="GZ27" s="115">
        <v>1230849</v>
      </c>
      <c r="HA27" s="115">
        <v>5583301.9749999996</v>
      </c>
      <c r="HB27" s="115">
        <v>6970070.8700000001</v>
      </c>
      <c r="HC27" s="114" t="s">
        <v>151</v>
      </c>
      <c r="HD27" s="115">
        <v>121286</v>
      </c>
      <c r="HE27" s="115">
        <v>159216</v>
      </c>
      <c r="HF27" s="115">
        <v>871448.93599999999</v>
      </c>
      <c r="HG27" s="115">
        <v>1088903.98</v>
      </c>
      <c r="HH27" s="115">
        <v>604582</v>
      </c>
      <c r="HI27" s="115">
        <v>827903</v>
      </c>
      <c r="HJ27" s="115">
        <v>2247490.0449999999</v>
      </c>
      <c r="HK27" s="115">
        <v>2806203.86</v>
      </c>
      <c r="HL27" s="115">
        <v>9645</v>
      </c>
      <c r="HM27" s="115">
        <v>154767</v>
      </c>
      <c r="HN27" s="115">
        <v>30591.435000000001</v>
      </c>
      <c r="HO27" s="115">
        <v>98164.095000000001</v>
      </c>
      <c r="HP27" s="115">
        <v>1512</v>
      </c>
      <c r="HQ27" s="115">
        <v>10027</v>
      </c>
      <c r="HR27" s="115">
        <v>113844.099</v>
      </c>
      <c r="HS27" s="115">
        <v>141895.82999999999</v>
      </c>
      <c r="HT27" s="114" t="s">
        <v>151</v>
      </c>
      <c r="HU27" s="115">
        <v>453636</v>
      </c>
      <c r="HV27" s="115">
        <v>823213</v>
      </c>
      <c r="HW27" s="115">
        <v>11083493.005000001</v>
      </c>
      <c r="HX27" s="115">
        <v>12555347.559999999</v>
      </c>
      <c r="HY27" s="115">
        <v>8699</v>
      </c>
      <c r="HZ27" s="115">
        <v>106698</v>
      </c>
      <c r="IA27" s="115">
        <v>5163352.3190000001</v>
      </c>
      <c r="IB27" s="115">
        <v>5559500.8300000001</v>
      </c>
      <c r="IC27" s="115">
        <v>366768</v>
      </c>
      <c r="ID27" s="115">
        <v>573020</v>
      </c>
      <c r="IE27" s="115">
        <v>5129140.4960000003</v>
      </c>
      <c r="IF27" s="115">
        <v>6013691.3700000001</v>
      </c>
      <c r="IG27" s="114" t="s">
        <v>151</v>
      </c>
      <c r="IH27" s="115">
        <v>78169</v>
      </c>
      <c r="II27" s="115">
        <v>143495</v>
      </c>
      <c r="IJ27" s="115">
        <v>791000.19</v>
      </c>
      <c r="IK27" s="115">
        <v>982155.36</v>
      </c>
      <c r="IL27" s="115">
        <v>250252</v>
      </c>
      <c r="IM27" s="115">
        <v>297023</v>
      </c>
      <c r="IN27" s="115">
        <v>2542800.0019999999</v>
      </c>
      <c r="IO27" s="115">
        <v>3096905.77</v>
      </c>
      <c r="IP27" s="115">
        <v>8247</v>
      </c>
      <c r="IQ27" s="115">
        <v>261239</v>
      </c>
      <c r="IR27" s="115">
        <v>55141.985000000001</v>
      </c>
      <c r="IS27" s="115">
        <v>176468.60500000001</v>
      </c>
      <c r="IT27" s="115">
        <v>527</v>
      </c>
      <c r="IU27" s="115">
        <v>4425</v>
      </c>
      <c r="IV27" s="115">
        <v>42583.478000000003</v>
      </c>
      <c r="IW27" s="115">
        <v>49287.6</v>
      </c>
      <c r="IX27" s="114" t="s">
        <v>151</v>
      </c>
      <c r="IY27" s="115">
        <v>162545</v>
      </c>
      <c r="IZ27" s="115">
        <v>276664</v>
      </c>
      <c r="JA27" s="115">
        <v>3585639.5320000001</v>
      </c>
      <c r="JB27" s="115">
        <v>4508735.51</v>
      </c>
      <c r="JC27" s="115">
        <v>2950</v>
      </c>
      <c r="JD27" s="115">
        <v>31136</v>
      </c>
      <c r="JE27" s="115">
        <v>1705789.7749999999</v>
      </c>
      <c r="JF27" s="115">
        <v>1979336.97</v>
      </c>
      <c r="JG27" s="115">
        <v>129921</v>
      </c>
      <c r="JH27" s="115">
        <v>192851</v>
      </c>
      <c r="JI27" s="115">
        <v>1639551.8910000001</v>
      </c>
      <c r="JJ27" s="115">
        <v>2187220.21</v>
      </c>
      <c r="JK27" s="114" t="s">
        <v>151</v>
      </c>
      <c r="JL27" s="115">
        <v>29674</v>
      </c>
      <c r="JM27" s="115">
        <v>52677</v>
      </c>
      <c r="JN27" s="115">
        <v>240297.86600000001</v>
      </c>
      <c r="JO27" s="115">
        <v>342178.33</v>
      </c>
      <c r="JP27" s="115">
        <v>88084</v>
      </c>
      <c r="JQ27" s="115">
        <v>103510</v>
      </c>
      <c r="JR27" s="115">
        <v>832273.64399999997</v>
      </c>
      <c r="JS27" s="115">
        <v>1155257.45</v>
      </c>
      <c r="JT27" s="115">
        <v>2800</v>
      </c>
      <c r="JU27" s="115">
        <v>73386</v>
      </c>
      <c r="JV27" s="115">
        <v>14883.754000000001</v>
      </c>
      <c r="JW27" s="115">
        <v>49386.504000000001</v>
      </c>
      <c r="JX27" s="115">
        <v>152</v>
      </c>
      <c r="JY27" s="115">
        <v>989</v>
      </c>
      <c r="JZ27" s="115">
        <v>7224.0280000000002</v>
      </c>
      <c r="KA27" s="115">
        <v>10320.040000000001</v>
      </c>
    </row>
    <row r="28" spans="1:287" s="101" customFormat="1" ht="11.25" customHeight="1" x14ac:dyDescent="0.15">
      <c r="A28" s="114" t="s">
        <v>297</v>
      </c>
      <c r="B28" s="115">
        <v>11774879</v>
      </c>
      <c r="C28" s="115">
        <v>151283987.18499994</v>
      </c>
      <c r="D28" s="115">
        <v>11730988</v>
      </c>
      <c r="E28" s="115">
        <v>139863300.26499993</v>
      </c>
      <c r="F28" s="115">
        <v>178980381.97599995</v>
      </c>
      <c r="G28" s="115">
        <v>43891</v>
      </c>
      <c r="H28" s="115">
        <v>11420686.920000002</v>
      </c>
      <c r="I28" s="115">
        <v>7514857</v>
      </c>
      <c r="J28" s="115">
        <v>11675244</v>
      </c>
      <c r="K28" s="115">
        <v>109687112.48699999</v>
      </c>
      <c r="L28" s="115">
        <v>138044278.41999999</v>
      </c>
      <c r="M28" s="114" t="s">
        <v>152</v>
      </c>
      <c r="N28" s="115">
        <v>89268</v>
      </c>
      <c r="O28" s="115">
        <v>847265</v>
      </c>
      <c r="P28" s="115">
        <v>42757998.448999994</v>
      </c>
      <c r="Q28" s="115">
        <v>48433878.79999999</v>
      </c>
      <c r="R28" s="115">
        <v>5761436</v>
      </c>
      <c r="S28" s="115">
        <v>8053446</v>
      </c>
      <c r="T28" s="115">
        <v>53071226.767999999</v>
      </c>
      <c r="U28" s="115">
        <v>70094709.530000001</v>
      </c>
      <c r="V28" s="115">
        <v>1664153</v>
      </c>
      <c r="W28" s="115">
        <v>2774533</v>
      </c>
      <c r="X28" s="115">
        <v>13857887.27</v>
      </c>
      <c r="Y28" s="115">
        <v>19515690.09</v>
      </c>
      <c r="Z28" s="114" t="s">
        <v>152</v>
      </c>
      <c r="AA28" s="115">
        <v>3830415</v>
      </c>
      <c r="AB28" s="115">
        <v>4494308</v>
      </c>
      <c r="AC28" s="115">
        <v>26813451.892000001</v>
      </c>
      <c r="AD28" s="115">
        <v>36518197.159999996</v>
      </c>
      <c r="AE28" s="115">
        <v>80441</v>
      </c>
      <c r="AF28" s="115">
        <v>1926294</v>
      </c>
      <c r="AG28" s="115">
        <v>411152.90100000001</v>
      </c>
      <c r="AH28" s="115">
        <v>1275601.3430000001</v>
      </c>
      <c r="AI28" s="115">
        <v>6024</v>
      </c>
      <c r="AJ28" s="115">
        <v>37242</v>
      </c>
      <c r="AK28" s="115">
        <v>315266.83199999999</v>
      </c>
      <c r="AL28" s="115">
        <v>429535.13999999996</v>
      </c>
      <c r="AM28" s="114" t="s">
        <v>152</v>
      </c>
      <c r="AN28" s="115">
        <v>6</v>
      </c>
      <c r="AO28" s="115">
        <v>92</v>
      </c>
      <c r="AP28" s="115">
        <v>29.95</v>
      </c>
      <c r="AQ28" s="115">
        <v>363182</v>
      </c>
      <c r="AR28" s="115">
        <v>1916655.003</v>
      </c>
      <c r="AS28" s="115">
        <v>2712769.9129999997</v>
      </c>
      <c r="AT28" s="115" t="s">
        <v>141</v>
      </c>
      <c r="AU28" s="115" t="s">
        <v>141</v>
      </c>
      <c r="AV28" s="115" t="s">
        <v>141</v>
      </c>
      <c r="AW28" s="115">
        <v>3943</v>
      </c>
      <c r="AX28" s="115">
        <v>342064.74099999998</v>
      </c>
      <c r="AY28" s="115">
        <v>387</v>
      </c>
      <c r="AZ28" s="115">
        <v>25566.614000000001</v>
      </c>
      <c r="BA28" s="114" t="s">
        <v>152</v>
      </c>
      <c r="BB28" s="115">
        <v>656</v>
      </c>
      <c r="BC28" s="115">
        <v>26466.535</v>
      </c>
      <c r="BD28" s="115">
        <v>287</v>
      </c>
      <c r="BE28" s="115">
        <v>10568.359</v>
      </c>
      <c r="BF28" s="115">
        <v>30832</v>
      </c>
      <c r="BG28" s="115">
        <v>1061378</v>
      </c>
      <c r="BH28" s="115">
        <v>6256413.5020000003</v>
      </c>
      <c r="BI28" s="115">
        <v>1142</v>
      </c>
      <c r="BJ28" s="115">
        <v>57062.815000000002</v>
      </c>
      <c r="BK28" s="115">
        <v>8446</v>
      </c>
      <c r="BL28" s="115">
        <v>3543720</v>
      </c>
      <c r="BM28" s="114" t="s">
        <v>152</v>
      </c>
      <c r="BN28" s="115">
        <v>3471</v>
      </c>
      <c r="BO28" s="115">
        <v>294155</v>
      </c>
      <c r="BP28" s="115">
        <v>1563490.6029999999</v>
      </c>
      <c r="BQ28" s="115">
        <v>6602</v>
      </c>
      <c r="BR28" s="115">
        <v>178843.90299999999</v>
      </c>
      <c r="BS28" s="115">
        <v>4622</v>
      </c>
      <c r="BT28" s="115">
        <v>135822.66</v>
      </c>
      <c r="BU28" s="115">
        <v>7</v>
      </c>
      <c r="BV28" s="115">
        <v>298.38799999999998</v>
      </c>
      <c r="BW28" s="115">
        <v>16497</v>
      </c>
      <c r="BX28" s="115">
        <v>719332.81199999992</v>
      </c>
      <c r="BY28" s="115">
        <v>10932</v>
      </c>
      <c r="BZ28" s="115">
        <v>546475.25799999991</v>
      </c>
      <c r="CA28" s="115">
        <v>5565</v>
      </c>
      <c r="CB28" s="115">
        <v>172857.554</v>
      </c>
      <c r="CC28" s="114" t="s">
        <v>152</v>
      </c>
      <c r="CD28" s="115">
        <v>4145471</v>
      </c>
      <c r="CE28" s="115">
        <v>6377137</v>
      </c>
      <c r="CF28" s="115">
        <v>59942032.089000002</v>
      </c>
      <c r="CG28" s="115">
        <v>76552645.090000004</v>
      </c>
      <c r="CH28" s="115">
        <v>45277</v>
      </c>
      <c r="CI28" s="115">
        <v>392231</v>
      </c>
      <c r="CJ28" s="115">
        <v>22094894.453000002</v>
      </c>
      <c r="CK28" s="115">
        <v>25130325.23</v>
      </c>
      <c r="CL28" s="115">
        <v>3121477</v>
      </c>
      <c r="CM28" s="115">
        <v>4288560</v>
      </c>
      <c r="CN28" s="115">
        <v>29431993.123</v>
      </c>
      <c r="CO28" s="115">
        <v>39434076.770000003</v>
      </c>
      <c r="CP28" s="114" t="s">
        <v>152</v>
      </c>
      <c r="CQ28" s="115">
        <v>978717</v>
      </c>
      <c r="CR28" s="115">
        <v>1696346</v>
      </c>
      <c r="CS28" s="115">
        <v>8415144.5130000003</v>
      </c>
      <c r="CT28" s="115">
        <v>11988243.09</v>
      </c>
      <c r="CU28" s="115">
        <v>2048213</v>
      </c>
      <c r="CV28" s="115">
        <v>2345379</v>
      </c>
      <c r="CW28" s="115">
        <v>15327782.986</v>
      </c>
      <c r="CX28" s="115">
        <v>21100389.870000001</v>
      </c>
      <c r="CY28" s="115">
        <v>41375</v>
      </c>
      <c r="CZ28" s="115">
        <v>867162</v>
      </c>
      <c r="DA28" s="115">
        <v>184268.916</v>
      </c>
      <c r="DB28" s="115">
        <v>578904.53799999994</v>
      </c>
      <c r="DC28" s="114" t="s">
        <v>152</v>
      </c>
      <c r="DD28" s="115">
        <v>1169</v>
      </c>
      <c r="DE28" s="115">
        <v>7829</v>
      </c>
      <c r="DF28" s="115">
        <v>61868.436999999998</v>
      </c>
      <c r="DG28" s="115">
        <v>87557.68</v>
      </c>
      <c r="DH28" s="115">
        <v>2</v>
      </c>
      <c r="DI28" s="115">
        <v>13</v>
      </c>
      <c r="DJ28" s="115">
        <v>5.2</v>
      </c>
      <c r="DK28" s="115">
        <v>249238</v>
      </c>
      <c r="DL28" s="115">
        <v>1245376.335</v>
      </c>
      <c r="DM28" s="115">
        <v>1769092.973</v>
      </c>
      <c r="DN28" s="115" t="s">
        <v>141</v>
      </c>
      <c r="DO28" s="115" t="s">
        <v>141</v>
      </c>
      <c r="DP28" s="115" t="s">
        <v>141</v>
      </c>
      <c r="DQ28" s="114" t="s">
        <v>152</v>
      </c>
      <c r="DR28" s="115">
        <v>2888</v>
      </c>
      <c r="DS28" s="115">
        <v>253618.867</v>
      </c>
      <c r="DT28" s="115">
        <v>278</v>
      </c>
      <c r="DU28" s="115">
        <v>16600.308000000001</v>
      </c>
      <c r="DV28" s="115">
        <v>363</v>
      </c>
      <c r="DW28" s="115">
        <v>14960.203</v>
      </c>
      <c r="DX28" s="115">
        <v>211</v>
      </c>
      <c r="DY28" s="115">
        <v>7928.6180000000004</v>
      </c>
      <c r="DZ28" s="115">
        <v>38805</v>
      </c>
      <c r="EA28" s="115">
        <v>1355533</v>
      </c>
      <c r="EB28" s="115">
        <v>9439472.9199999999</v>
      </c>
      <c r="EC28" s="115">
        <v>30832</v>
      </c>
      <c r="ED28" s="115">
        <v>1061378</v>
      </c>
      <c r="EE28" s="115">
        <v>6256413.5020000003</v>
      </c>
      <c r="EF28" s="115">
        <v>729</v>
      </c>
      <c r="EG28" s="115">
        <v>36412.815000000002</v>
      </c>
      <c r="EH28" s="114" t="s">
        <v>152</v>
      </c>
      <c r="EI28" s="115">
        <v>3773</v>
      </c>
      <c r="EJ28" s="115">
        <v>1583156</v>
      </c>
      <c r="EK28" s="115">
        <v>3471</v>
      </c>
      <c r="EL28" s="115">
        <v>294155</v>
      </c>
      <c r="EM28" s="115">
        <v>1563490.6029999999</v>
      </c>
      <c r="EN28" s="115">
        <v>2891478</v>
      </c>
      <c r="EO28" s="115">
        <v>4459290</v>
      </c>
      <c r="EP28" s="115">
        <v>38088785.316</v>
      </c>
      <c r="EQ28" s="115">
        <v>47962952.950000003</v>
      </c>
      <c r="ER28" s="115">
        <v>34630</v>
      </c>
      <c r="ES28" s="115">
        <v>350023</v>
      </c>
      <c r="ET28" s="115">
        <v>15224424.215</v>
      </c>
      <c r="EU28" s="115">
        <v>17345491.789999999</v>
      </c>
      <c r="EV28" s="114" t="s">
        <v>152</v>
      </c>
      <c r="EW28" s="115">
        <v>2256200</v>
      </c>
      <c r="EX28" s="115">
        <v>3182212</v>
      </c>
      <c r="EY28" s="115">
        <v>18234418.066</v>
      </c>
      <c r="EZ28" s="115">
        <v>24138711.690000001</v>
      </c>
      <c r="FA28" s="115">
        <v>600648</v>
      </c>
      <c r="FB28" s="115">
        <v>927055</v>
      </c>
      <c r="FC28" s="115">
        <v>4629943.0350000001</v>
      </c>
      <c r="FD28" s="115">
        <v>6478749.4699999997</v>
      </c>
      <c r="FE28" s="115">
        <v>1522557</v>
      </c>
      <c r="FF28" s="115">
        <v>1845103</v>
      </c>
      <c r="FG28" s="115">
        <v>8839532.7640000004</v>
      </c>
      <c r="FH28" s="115">
        <v>12075420.109999999</v>
      </c>
      <c r="FI28" s="114" t="s">
        <v>152</v>
      </c>
      <c r="FJ28" s="115">
        <v>30238</v>
      </c>
      <c r="FK28" s="115">
        <v>810974</v>
      </c>
      <c r="FL28" s="115">
        <v>173336.07699999999</v>
      </c>
      <c r="FM28" s="115">
        <v>528241.29700000002</v>
      </c>
      <c r="FN28" s="115">
        <v>4460</v>
      </c>
      <c r="FO28" s="115">
        <v>26124</v>
      </c>
      <c r="FP28" s="115">
        <v>220955.098</v>
      </c>
      <c r="FQ28" s="115">
        <v>303659.78999999998</v>
      </c>
      <c r="FR28" s="115">
        <v>4</v>
      </c>
      <c r="FS28" s="115">
        <v>79</v>
      </c>
      <c r="FT28" s="115">
        <v>24.75</v>
      </c>
      <c r="FU28" s="115">
        <v>113944</v>
      </c>
      <c r="FV28" s="115">
        <v>671278.66799999995</v>
      </c>
      <c r="FW28" s="115">
        <v>943676.94</v>
      </c>
      <c r="FX28" s="114" t="s">
        <v>152</v>
      </c>
      <c r="FY28" s="115" t="s">
        <v>141</v>
      </c>
      <c r="FZ28" s="115" t="s">
        <v>141</v>
      </c>
      <c r="GA28" s="115" t="s">
        <v>141</v>
      </c>
      <c r="GB28" s="115">
        <v>1055</v>
      </c>
      <c r="GC28" s="115">
        <v>88445.873999999996</v>
      </c>
      <c r="GD28" s="115">
        <v>109</v>
      </c>
      <c r="GE28" s="115">
        <v>8966.3060000000005</v>
      </c>
      <c r="GF28" s="115">
        <v>293</v>
      </c>
      <c r="GG28" s="115">
        <v>11506.332</v>
      </c>
      <c r="GH28" s="115">
        <v>76</v>
      </c>
      <c r="GI28" s="115">
        <v>2639.741</v>
      </c>
      <c r="GJ28" s="115">
        <v>5086</v>
      </c>
      <c r="GK28" s="115">
        <v>1981214</v>
      </c>
      <c r="GL28" s="115">
        <v>413</v>
      </c>
      <c r="GM28" s="115">
        <v>20650</v>
      </c>
      <c r="GN28" s="114" t="s">
        <v>152</v>
      </c>
      <c r="GO28" s="115">
        <v>4673</v>
      </c>
      <c r="GP28" s="115">
        <v>1960564</v>
      </c>
      <c r="GQ28" s="115">
        <v>645253</v>
      </c>
      <c r="GR28" s="115">
        <v>964388</v>
      </c>
      <c r="GS28" s="115">
        <v>8329211.4340000004</v>
      </c>
      <c r="GT28" s="115">
        <v>9876975.5299999993</v>
      </c>
      <c r="GU28" s="115">
        <v>9123</v>
      </c>
      <c r="GV28" s="115">
        <v>62062</v>
      </c>
      <c r="GW28" s="115">
        <v>3943179.1549999998</v>
      </c>
      <c r="GX28" s="115">
        <v>4399066.57</v>
      </c>
      <c r="GY28" s="115">
        <v>553972</v>
      </c>
      <c r="GZ28" s="115">
        <v>794860</v>
      </c>
      <c r="HA28" s="115">
        <v>3757635.1340000001</v>
      </c>
      <c r="HB28" s="115">
        <v>4692665.54</v>
      </c>
      <c r="HC28" s="114" t="s">
        <v>152</v>
      </c>
      <c r="HD28" s="115">
        <v>82158</v>
      </c>
      <c r="HE28" s="115">
        <v>107466</v>
      </c>
      <c r="HF28" s="115">
        <v>628397.14500000002</v>
      </c>
      <c r="HG28" s="115">
        <v>785243.42</v>
      </c>
      <c r="HH28" s="115">
        <v>409883</v>
      </c>
      <c r="HI28" s="115">
        <v>543424</v>
      </c>
      <c r="HJ28" s="115">
        <v>1544571.4639999999</v>
      </c>
      <c r="HK28" s="115">
        <v>1929735.99</v>
      </c>
      <c r="HL28" s="115">
        <v>7296</v>
      </c>
      <c r="HM28" s="115">
        <v>119171</v>
      </c>
      <c r="HN28" s="115">
        <v>23911.308000000001</v>
      </c>
      <c r="HO28" s="115">
        <v>76404.668000000005</v>
      </c>
      <c r="HP28" s="115">
        <v>893</v>
      </c>
      <c r="HQ28" s="115">
        <v>5852</v>
      </c>
      <c r="HR28" s="115">
        <v>63650.978999999999</v>
      </c>
      <c r="HS28" s="115">
        <v>79531.88</v>
      </c>
      <c r="HT28" s="114" t="s">
        <v>152</v>
      </c>
      <c r="HU28" s="115">
        <v>350970</v>
      </c>
      <c r="HV28" s="115">
        <v>622562</v>
      </c>
      <c r="HW28" s="115">
        <v>8798200.9589999989</v>
      </c>
      <c r="HX28" s="115">
        <v>9945586.7899999991</v>
      </c>
      <c r="HY28" s="115">
        <v>6900</v>
      </c>
      <c r="HZ28" s="115">
        <v>79714</v>
      </c>
      <c r="IA28" s="115">
        <v>4088918.969</v>
      </c>
      <c r="IB28" s="115">
        <v>4394774.8</v>
      </c>
      <c r="IC28" s="115">
        <v>283234</v>
      </c>
      <c r="ID28" s="115">
        <v>433473</v>
      </c>
      <c r="IE28" s="115">
        <v>4094022.2</v>
      </c>
      <c r="IF28" s="115">
        <v>4784101.71</v>
      </c>
      <c r="IG28" s="114" t="s">
        <v>152</v>
      </c>
      <c r="IH28" s="115">
        <v>60836</v>
      </c>
      <c r="II28" s="115">
        <v>109375</v>
      </c>
      <c r="IJ28" s="115">
        <v>615259.79</v>
      </c>
      <c r="IK28" s="115">
        <v>766710.28</v>
      </c>
      <c r="IL28" s="115">
        <v>192284</v>
      </c>
      <c r="IM28" s="115">
        <v>225640</v>
      </c>
      <c r="IN28" s="115">
        <v>1997184.1429999999</v>
      </c>
      <c r="IO28" s="115">
        <v>2434788.5699999998</v>
      </c>
      <c r="IP28" s="115">
        <v>6515</v>
      </c>
      <c r="IQ28" s="115">
        <v>189143</v>
      </c>
      <c r="IR28" s="115">
        <v>41284.646999999997</v>
      </c>
      <c r="IS28" s="115">
        <v>128607.857</v>
      </c>
      <c r="IT28" s="115">
        <v>302</v>
      </c>
      <c r="IU28" s="115">
        <v>2683</v>
      </c>
      <c r="IV28" s="115">
        <v>27800.624</v>
      </c>
      <c r="IW28" s="115">
        <v>31786.38</v>
      </c>
      <c r="IX28" s="114" t="s">
        <v>152</v>
      </c>
      <c r="IY28" s="115">
        <v>126938</v>
      </c>
      <c r="IZ28" s="115">
        <v>216255</v>
      </c>
      <c r="JA28" s="115">
        <v>2858094.1229999997</v>
      </c>
      <c r="JB28" s="115">
        <v>3583093.59</v>
      </c>
      <c r="JC28" s="115">
        <v>2461</v>
      </c>
      <c r="JD28" s="115">
        <v>25297</v>
      </c>
      <c r="JE28" s="115">
        <v>1349760.8119999999</v>
      </c>
      <c r="JF28" s="115">
        <v>1563286.98</v>
      </c>
      <c r="JG28" s="115">
        <v>100525</v>
      </c>
      <c r="JH28" s="115">
        <v>149201</v>
      </c>
      <c r="JI28" s="115">
        <v>1310793.379</v>
      </c>
      <c r="JJ28" s="115">
        <v>1737819.36</v>
      </c>
      <c r="JK28" s="114" t="s">
        <v>152</v>
      </c>
      <c r="JL28" s="115">
        <v>23952</v>
      </c>
      <c r="JM28" s="115">
        <v>41757</v>
      </c>
      <c r="JN28" s="115">
        <v>197539.932</v>
      </c>
      <c r="JO28" s="115">
        <v>281987.25</v>
      </c>
      <c r="JP28" s="115">
        <v>67361</v>
      </c>
      <c r="JQ28" s="115">
        <v>78186</v>
      </c>
      <c r="JR28" s="115">
        <v>648951.99899999995</v>
      </c>
      <c r="JS28" s="115">
        <v>907598.61</v>
      </c>
      <c r="JT28" s="115">
        <v>2313</v>
      </c>
      <c r="JU28" s="115">
        <v>59015</v>
      </c>
      <c r="JV28" s="115">
        <v>12263.261</v>
      </c>
      <c r="JW28" s="115">
        <v>39847.650999999998</v>
      </c>
      <c r="JX28" s="115">
        <v>93</v>
      </c>
      <c r="JY28" s="115">
        <v>606</v>
      </c>
      <c r="JZ28" s="115">
        <v>4642.6729999999998</v>
      </c>
      <c r="KA28" s="115">
        <v>6531.29</v>
      </c>
    </row>
    <row r="29" spans="1:287" s="101" customFormat="1" ht="11.25" customHeight="1" x14ac:dyDescent="0.15">
      <c r="A29" s="114" t="s">
        <v>298</v>
      </c>
      <c r="B29" s="115">
        <v>69387291</v>
      </c>
      <c r="C29" s="115">
        <v>819151235.88400006</v>
      </c>
      <c r="D29" s="115">
        <v>69123601</v>
      </c>
      <c r="E29" s="115">
        <v>745346274.88700008</v>
      </c>
      <c r="F29" s="115">
        <v>964221959.71700001</v>
      </c>
      <c r="G29" s="115">
        <v>263690</v>
      </c>
      <c r="H29" s="115">
        <v>73804960.997000009</v>
      </c>
      <c r="I29" s="115">
        <v>43866096</v>
      </c>
      <c r="J29" s="115">
        <v>67011264</v>
      </c>
      <c r="K29" s="115">
        <v>577405984.23699999</v>
      </c>
      <c r="L29" s="115">
        <v>736904364.01999998</v>
      </c>
      <c r="M29" s="114" t="s">
        <v>153</v>
      </c>
      <c r="N29" s="115">
        <v>458825</v>
      </c>
      <c r="O29" s="115">
        <v>4063991</v>
      </c>
      <c r="P29" s="115">
        <v>210790064.84200001</v>
      </c>
      <c r="Q29" s="115">
        <v>241298144.08000001</v>
      </c>
      <c r="R29" s="115">
        <v>33839585</v>
      </c>
      <c r="S29" s="115">
        <v>46963168</v>
      </c>
      <c r="T29" s="115">
        <v>286595163.72299999</v>
      </c>
      <c r="U29" s="115">
        <v>382769519.44</v>
      </c>
      <c r="V29" s="115">
        <v>9567686</v>
      </c>
      <c r="W29" s="115">
        <v>15984105</v>
      </c>
      <c r="X29" s="115">
        <v>80020755.672000006</v>
      </c>
      <c r="Y29" s="115">
        <v>112836700.50000001</v>
      </c>
      <c r="Z29" s="114" t="s">
        <v>153</v>
      </c>
      <c r="AA29" s="115">
        <v>22829203</v>
      </c>
      <c r="AB29" s="115">
        <v>27042033</v>
      </c>
      <c r="AC29" s="115">
        <v>146549769.71799999</v>
      </c>
      <c r="AD29" s="115">
        <v>200596730</v>
      </c>
      <c r="AE29" s="115">
        <v>409935</v>
      </c>
      <c r="AF29" s="115">
        <v>9102605</v>
      </c>
      <c r="AG29" s="115">
        <v>1955189.2729999996</v>
      </c>
      <c r="AH29" s="115">
        <v>6020695.983</v>
      </c>
      <c r="AI29" s="115">
        <v>45690</v>
      </c>
      <c r="AJ29" s="115">
        <v>272501</v>
      </c>
      <c r="AK29" s="115">
        <v>2358937.1149999998</v>
      </c>
      <c r="AL29" s="115">
        <v>3192337.92</v>
      </c>
      <c r="AM29" s="114" t="s">
        <v>153</v>
      </c>
      <c r="AN29" s="115">
        <v>288</v>
      </c>
      <c r="AO29" s="115">
        <v>6142</v>
      </c>
      <c r="AP29" s="115">
        <v>3613.45</v>
      </c>
      <c r="AQ29" s="115">
        <v>2290228</v>
      </c>
      <c r="AR29" s="115">
        <v>12374892.173999999</v>
      </c>
      <c r="AS29" s="115">
        <v>17506947.333999999</v>
      </c>
      <c r="AT29" s="115">
        <v>32</v>
      </c>
      <c r="AU29" s="115">
        <v>884.46</v>
      </c>
      <c r="AV29" s="115">
        <v>884.46</v>
      </c>
      <c r="AW29" s="115">
        <v>25022</v>
      </c>
      <c r="AX29" s="115">
        <v>2261922.8470000001</v>
      </c>
      <c r="AY29" s="115">
        <v>4309</v>
      </c>
      <c r="AZ29" s="115">
        <v>359480.62300000002</v>
      </c>
      <c r="BA29" s="114" t="s">
        <v>153</v>
      </c>
      <c r="BB29" s="115">
        <v>3695</v>
      </c>
      <c r="BC29" s="115">
        <v>190079.595</v>
      </c>
      <c r="BD29" s="115">
        <v>2339</v>
      </c>
      <c r="BE29" s="115">
        <v>120672.092</v>
      </c>
      <c r="BF29" s="115">
        <v>173557</v>
      </c>
      <c r="BG29" s="115">
        <v>5802048</v>
      </c>
      <c r="BH29" s="115">
        <v>35438681.353</v>
      </c>
      <c r="BI29" s="115">
        <v>4361</v>
      </c>
      <c r="BJ29" s="115">
        <v>217706.21</v>
      </c>
      <c r="BK29" s="115">
        <v>54262</v>
      </c>
      <c r="BL29" s="115">
        <v>22762460</v>
      </c>
      <c r="BM29" s="114" t="s">
        <v>153</v>
      </c>
      <c r="BN29" s="115">
        <v>31510</v>
      </c>
      <c r="BO29" s="115">
        <v>2776807</v>
      </c>
      <c r="BP29" s="115">
        <v>15386113.434</v>
      </c>
      <c r="BQ29" s="115">
        <v>35721</v>
      </c>
      <c r="BR29" s="115">
        <v>989908.08600000001</v>
      </c>
      <c r="BS29" s="115">
        <v>20953</v>
      </c>
      <c r="BT29" s="115">
        <v>774237.36499999999</v>
      </c>
      <c r="BU29" s="115">
        <v>25</v>
      </c>
      <c r="BV29" s="115">
        <v>703.85199999999998</v>
      </c>
      <c r="BW29" s="115">
        <v>92039</v>
      </c>
      <c r="BX29" s="115">
        <v>4696300.6080000009</v>
      </c>
      <c r="BY29" s="115">
        <v>65052</v>
      </c>
      <c r="BZ29" s="115">
        <v>3611311.5560000003</v>
      </c>
      <c r="CA29" s="115">
        <v>26987</v>
      </c>
      <c r="CB29" s="115">
        <v>1084989.0520000001</v>
      </c>
      <c r="CC29" s="114" t="s">
        <v>153</v>
      </c>
      <c r="CD29" s="115">
        <v>26597024</v>
      </c>
      <c r="CE29" s="115">
        <v>39971754</v>
      </c>
      <c r="CF29" s="115">
        <v>342996693.71499997</v>
      </c>
      <c r="CG29" s="115">
        <v>444357623.07999998</v>
      </c>
      <c r="CH29" s="115">
        <v>256661</v>
      </c>
      <c r="CI29" s="115">
        <v>2081937</v>
      </c>
      <c r="CJ29" s="115">
        <v>116884102.377</v>
      </c>
      <c r="CK29" s="115">
        <v>134649916.62</v>
      </c>
      <c r="CL29" s="115">
        <v>20190112</v>
      </c>
      <c r="CM29" s="115">
        <v>27268857</v>
      </c>
      <c r="CN29" s="115">
        <v>173053798.92899999</v>
      </c>
      <c r="CO29" s="115">
        <v>234165886.38</v>
      </c>
      <c r="CP29" s="114" t="s">
        <v>153</v>
      </c>
      <c r="CQ29" s="115">
        <v>6150251</v>
      </c>
      <c r="CR29" s="115">
        <v>10620960</v>
      </c>
      <c r="CS29" s="115">
        <v>53058792.409000002</v>
      </c>
      <c r="CT29" s="115">
        <v>75541820.079999998</v>
      </c>
      <c r="CU29" s="115">
        <v>13408024</v>
      </c>
      <c r="CV29" s="115">
        <v>15464479</v>
      </c>
      <c r="CW29" s="115">
        <v>89320218.450000003</v>
      </c>
      <c r="CX29" s="115">
        <v>123859304.01000001</v>
      </c>
      <c r="CY29" s="115">
        <v>231918</v>
      </c>
      <c r="CZ29" s="115">
        <v>4575849</v>
      </c>
      <c r="DA29" s="115">
        <v>974483.39099999995</v>
      </c>
      <c r="DB29" s="115">
        <v>3041707.585</v>
      </c>
      <c r="DC29" s="114" t="s">
        <v>153</v>
      </c>
      <c r="DD29" s="115">
        <v>9616</v>
      </c>
      <c r="DE29" s="115">
        <v>59558</v>
      </c>
      <c r="DF29" s="115">
        <v>493308.62800000003</v>
      </c>
      <c r="DG29" s="115">
        <v>680934.71</v>
      </c>
      <c r="DH29" s="115">
        <v>195</v>
      </c>
      <c r="DI29" s="115">
        <v>3573</v>
      </c>
      <c r="DJ29" s="115">
        <v>2168.6</v>
      </c>
      <c r="DK29" s="115">
        <v>1666858</v>
      </c>
      <c r="DL29" s="115">
        <v>8345228.1229999997</v>
      </c>
      <c r="DM29" s="115">
        <v>11861876.232000001</v>
      </c>
      <c r="DN29" s="115">
        <v>21</v>
      </c>
      <c r="DO29" s="115">
        <v>475.71600000000001</v>
      </c>
      <c r="DP29" s="115">
        <v>475.71600000000001</v>
      </c>
      <c r="DQ29" s="114" t="s">
        <v>153</v>
      </c>
      <c r="DR29" s="115">
        <v>18647</v>
      </c>
      <c r="DS29" s="115">
        <v>1730343.7290000001</v>
      </c>
      <c r="DT29" s="115">
        <v>3201</v>
      </c>
      <c r="DU29" s="115">
        <v>259084.36300000001</v>
      </c>
      <c r="DV29" s="115">
        <v>2126</v>
      </c>
      <c r="DW29" s="115">
        <v>111705.431</v>
      </c>
      <c r="DX29" s="115">
        <v>1756</v>
      </c>
      <c r="DY29" s="115">
        <v>97090.993000000002</v>
      </c>
      <c r="DZ29" s="115">
        <v>241191</v>
      </c>
      <c r="EA29" s="115">
        <v>8578855</v>
      </c>
      <c r="EB29" s="115">
        <v>64915868.997000001</v>
      </c>
      <c r="EC29" s="115">
        <v>173557</v>
      </c>
      <c r="ED29" s="115">
        <v>5802048</v>
      </c>
      <c r="EE29" s="115">
        <v>35438681.353</v>
      </c>
      <c r="EF29" s="115">
        <v>2879</v>
      </c>
      <c r="EG29" s="115">
        <v>143606.21</v>
      </c>
      <c r="EH29" s="114" t="s">
        <v>153</v>
      </c>
      <c r="EI29" s="115">
        <v>33245</v>
      </c>
      <c r="EJ29" s="115">
        <v>13947468</v>
      </c>
      <c r="EK29" s="115">
        <v>31510</v>
      </c>
      <c r="EL29" s="115">
        <v>2776807</v>
      </c>
      <c r="EM29" s="115">
        <v>15386113.434</v>
      </c>
      <c r="EN29" s="115">
        <v>15192536</v>
      </c>
      <c r="EO29" s="115">
        <v>23417610</v>
      </c>
      <c r="EP29" s="115">
        <v>187458335.345</v>
      </c>
      <c r="EQ29" s="115">
        <v>237755780.5</v>
      </c>
      <c r="ER29" s="115">
        <v>165319</v>
      </c>
      <c r="ES29" s="115">
        <v>1579876</v>
      </c>
      <c r="ET29" s="115">
        <v>71882227.334999993</v>
      </c>
      <c r="EU29" s="115">
        <v>82491896.879999995</v>
      </c>
      <c r="EV29" s="114" t="s">
        <v>153</v>
      </c>
      <c r="EW29" s="115">
        <v>11989434</v>
      </c>
      <c r="EX29" s="115">
        <v>17158471</v>
      </c>
      <c r="EY29" s="115">
        <v>92271739.854000002</v>
      </c>
      <c r="EZ29" s="115">
        <v>122670813.25</v>
      </c>
      <c r="FA29" s="115">
        <v>3037783</v>
      </c>
      <c r="FB29" s="115">
        <v>4679263</v>
      </c>
      <c r="FC29" s="115">
        <v>23304368.155999999</v>
      </c>
      <c r="FD29" s="115">
        <v>32593070.370000001</v>
      </c>
      <c r="FE29" s="115">
        <v>8262155</v>
      </c>
      <c r="FF29" s="115">
        <v>10212374</v>
      </c>
      <c r="FG29" s="115">
        <v>46163490.870999999</v>
      </c>
      <c r="FH29" s="115">
        <v>62755155.859999999</v>
      </c>
      <c r="FI29" s="114" t="s">
        <v>153</v>
      </c>
      <c r="FJ29" s="115">
        <v>142946</v>
      </c>
      <c r="FK29" s="115">
        <v>3561891</v>
      </c>
      <c r="FL29" s="115">
        <v>774450.83499999996</v>
      </c>
      <c r="FM29" s="115">
        <v>2327354.6189999999</v>
      </c>
      <c r="FN29" s="115">
        <v>33589</v>
      </c>
      <c r="FO29" s="115">
        <v>193211</v>
      </c>
      <c r="FP29" s="115">
        <v>1682386.94</v>
      </c>
      <c r="FQ29" s="115">
        <v>2290564.15</v>
      </c>
      <c r="FR29" s="115">
        <v>93</v>
      </c>
      <c r="FS29" s="115">
        <v>2569</v>
      </c>
      <c r="FT29" s="115">
        <v>1444.85</v>
      </c>
      <c r="FU29" s="115">
        <v>623370</v>
      </c>
      <c r="FV29" s="115">
        <v>4029664.051</v>
      </c>
      <c r="FW29" s="115">
        <v>5645071.102</v>
      </c>
      <c r="FX29" s="114" t="s">
        <v>153</v>
      </c>
      <c r="FY29" s="115">
        <v>11</v>
      </c>
      <c r="FZ29" s="115">
        <v>408.74400000000003</v>
      </c>
      <c r="GA29" s="115">
        <v>408.74400000000003</v>
      </c>
      <c r="GB29" s="115">
        <v>6375</v>
      </c>
      <c r="GC29" s="115">
        <v>531579.11800000002</v>
      </c>
      <c r="GD29" s="115">
        <v>1108</v>
      </c>
      <c r="GE29" s="115">
        <v>100396.26</v>
      </c>
      <c r="GF29" s="115">
        <v>1569</v>
      </c>
      <c r="GG29" s="115">
        <v>78374.164000000004</v>
      </c>
      <c r="GH29" s="115">
        <v>583</v>
      </c>
      <c r="GI29" s="115">
        <v>23581.098999999998</v>
      </c>
      <c r="GJ29" s="115">
        <v>22499</v>
      </c>
      <c r="GK29" s="115">
        <v>8889092</v>
      </c>
      <c r="GL29" s="115">
        <v>1482</v>
      </c>
      <c r="GM29" s="115">
        <v>74100</v>
      </c>
      <c r="GN29" s="114" t="s">
        <v>153</v>
      </c>
      <c r="GO29" s="115">
        <v>21017</v>
      </c>
      <c r="GP29" s="115">
        <v>8814992</v>
      </c>
      <c r="GQ29" s="115">
        <v>3766598</v>
      </c>
      <c r="GR29" s="115">
        <v>5859780</v>
      </c>
      <c r="GS29" s="115">
        <v>47752069.042999998</v>
      </c>
      <c r="GT29" s="115">
        <v>56814488.139999993</v>
      </c>
      <c r="GU29" s="115">
        <v>49311</v>
      </c>
      <c r="GV29" s="115">
        <v>332276</v>
      </c>
      <c r="GW29" s="115">
        <v>21340746.706999999</v>
      </c>
      <c r="GX29" s="115">
        <v>23866024.91</v>
      </c>
      <c r="GY29" s="115">
        <v>3264793</v>
      </c>
      <c r="GZ29" s="115">
        <v>4954019</v>
      </c>
      <c r="HA29" s="115">
        <v>23014676.638</v>
      </c>
      <c r="HB29" s="115">
        <v>28704675.859999999</v>
      </c>
      <c r="HC29" s="114" t="s">
        <v>153</v>
      </c>
      <c r="HD29" s="115">
        <v>452494</v>
      </c>
      <c r="HE29" s="115">
        <v>573485</v>
      </c>
      <c r="HF29" s="115">
        <v>3396645.6979999999</v>
      </c>
      <c r="HG29" s="115">
        <v>4243787.37</v>
      </c>
      <c r="HH29" s="115">
        <v>2450577</v>
      </c>
      <c r="HI29" s="115">
        <v>3366389</v>
      </c>
      <c r="HJ29" s="115">
        <v>9414979.2750000004</v>
      </c>
      <c r="HK29" s="115">
        <v>11748799.74</v>
      </c>
      <c r="HL29" s="115">
        <v>39029</v>
      </c>
      <c r="HM29" s="115">
        <v>610767</v>
      </c>
      <c r="HN29" s="115">
        <v>125086.245</v>
      </c>
      <c r="HO29" s="115">
        <v>393803.13500000001</v>
      </c>
      <c r="HP29" s="115">
        <v>7919</v>
      </c>
      <c r="HQ29" s="115">
        <v>45863</v>
      </c>
      <c r="HR29" s="115">
        <v>502003.05</v>
      </c>
      <c r="HS29" s="115">
        <v>626943.36</v>
      </c>
      <c r="HT29" s="114" t="s">
        <v>153</v>
      </c>
      <c r="HU29" s="115">
        <v>1540976</v>
      </c>
      <c r="HV29" s="115">
        <v>2726140</v>
      </c>
      <c r="HW29" s="115">
        <v>35744246.530000001</v>
      </c>
      <c r="HX29" s="115">
        <v>40588803.019999996</v>
      </c>
      <c r="HY29" s="115">
        <v>27563</v>
      </c>
      <c r="HZ29" s="115">
        <v>313300</v>
      </c>
      <c r="IA29" s="115">
        <v>16850369.778999999</v>
      </c>
      <c r="IB29" s="115">
        <v>18104965.309999999</v>
      </c>
      <c r="IC29" s="115">
        <v>1235868</v>
      </c>
      <c r="ID29" s="115">
        <v>1909130</v>
      </c>
      <c r="IE29" s="115">
        <v>16082421.566</v>
      </c>
      <c r="IF29" s="115">
        <v>18985757.449999999</v>
      </c>
      <c r="IG29" s="114" t="s">
        <v>153</v>
      </c>
      <c r="IH29" s="115">
        <v>277545</v>
      </c>
      <c r="II29" s="115">
        <v>503710</v>
      </c>
      <c r="IJ29" s="115">
        <v>2811455.1850000001</v>
      </c>
      <c r="IK29" s="115">
        <v>3498080.26</v>
      </c>
      <c r="IL29" s="115">
        <v>864602</v>
      </c>
      <c r="IM29" s="115">
        <v>1021356</v>
      </c>
      <c r="IN29" s="115">
        <v>8428682.8890000004</v>
      </c>
      <c r="IO29" s="115">
        <v>10278156.810000001</v>
      </c>
      <c r="IP29" s="115">
        <v>26228</v>
      </c>
      <c r="IQ29" s="115">
        <v>758223</v>
      </c>
      <c r="IR29" s="115">
        <v>163300.55900000001</v>
      </c>
      <c r="IS29" s="115">
        <v>512064.80499999999</v>
      </c>
      <c r="IT29" s="115">
        <v>1910</v>
      </c>
      <c r="IU29" s="115">
        <v>14981</v>
      </c>
      <c r="IV29" s="115">
        <v>144115.67199999999</v>
      </c>
      <c r="IW29" s="115">
        <v>167047.85</v>
      </c>
      <c r="IX29" s="114" t="s">
        <v>153</v>
      </c>
      <c r="IY29" s="115">
        <v>535560</v>
      </c>
      <c r="IZ29" s="115">
        <v>895760</v>
      </c>
      <c r="JA29" s="115">
        <v>11206708.647</v>
      </c>
      <c r="JB29" s="115">
        <v>14202157.419999998</v>
      </c>
      <c r="JC29" s="115">
        <v>9282</v>
      </c>
      <c r="JD29" s="115">
        <v>88878</v>
      </c>
      <c r="JE29" s="115">
        <v>5173365.3509999998</v>
      </c>
      <c r="JF29" s="115">
        <v>6051365.2699999996</v>
      </c>
      <c r="JG29" s="115">
        <v>424171</v>
      </c>
      <c r="JH29" s="115">
        <v>626710</v>
      </c>
      <c r="JI29" s="115">
        <v>5187203.3739999998</v>
      </c>
      <c r="JJ29" s="115">
        <v>6947062.3600000003</v>
      </c>
      <c r="JK29" s="114" t="s">
        <v>153</v>
      </c>
      <c r="JL29" s="115">
        <v>102107</v>
      </c>
      <c r="JM29" s="115">
        <v>180172</v>
      </c>
      <c r="JN29" s="115">
        <v>846139.92200000002</v>
      </c>
      <c r="JO29" s="115">
        <v>1203729.79</v>
      </c>
      <c r="JP29" s="115">
        <v>294422</v>
      </c>
      <c r="JQ29" s="115">
        <v>343824</v>
      </c>
      <c r="JR29" s="115">
        <v>2637377.5079999999</v>
      </c>
      <c r="JS29" s="115">
        <v>3704113.32</v>
      </c>
      <c r="JT29" s="115">
        <v>8843</v>
      </c>
      <c r="JU29" s="115">
        <v>206642</v>
      </c>
      <c r="JV29" s="115">
        <v>42954.487999999998</v>
      </c>
      <c r="JW29" s="115">
        <v>139568.97399999999</v>
      </c>
      <c r="JX29" s="115">
        <v>575</v>
      </c>
      <c r="JY29" s="115">
        <v>4751</v>
      </c>
      <c r="JZ29" s="115">
        <v>39125.875</v>
      </c>
      <c r="KA29" s="115">
        <v>53791.21</v>
      </c>
    </row>
    <row r="30" spans="1:287" s="101" customFormat="1" ht="11.25" customHeight="1" x14ac:dyDescent="0.15">
      <c r="A30" s="114" t="s">
        <v>299</v>
      </c>
      <c r="B30" s="115">
        <v>21025225</v>
      </c>
      <c r="C30" s="115">
        <v>256627767.54299998</v>
      </c>
      <c r="D30" s="115">
        <v>20953230</v>
      </c>
      <c r="E30" s="115">
        <v>237363893.338</v>
      </c>
      <c r="F30" s="115">
        <v>305320177.29000002</v>
      </c>
      <c r="G30" s="115">
        <v>71995</v>
      </c>
      <c r="H30" s="115">
        <v>19263874.204999998</v>
      </c>
      <c r="I30" s="115">
        <v>13118338</v>
      </c>
      <c r="J30" s="115">
        <v>20298743</v>
      </c>
      <c r="K30" s="115">
        <v>182876113.391</v>
      </c>
      <c r="L30" s="115">
        <v>231706985.72</v>
      </c>
      <c r="M30" s="114" t="s">
        <v>154</v>
      </c>
      <c r="N30" s="115">
        <v>144650</v>
      </c>
      <c r="O30" s="115">
        <v>1346269</v>
      </c>
      <c r="P30" s="115">
        <v>70416772.378000006</v>
      </c>
      <c r="Q30" s="115">
        <v>80376826.430000007</v>
      </c>
      <c r="R30" s="115">
        <v>10211384</v>
      </c>
      <c r="S30" s="115">
        <v>14267435</v>
      </c>
      <c r="T30" s="115">
        <v>88368608.668000013</v>
      </c>
      <c r="U30" s="115">
        <v>117390869.52</v>
      </c>
      <c r="V30" s="115">
        <v>2762304</v>
      </c>
      <c r="W30" s="115">
        <v>4685039</v>
      </c>
      <c r="X30" s="115">
        <v>24090732.345000003</v>
      </c>
      <c r="Y30" s="115">
        <v>33939289.770000003</v>
      </c>
      <c r="Z30" s="114" t="s">
        <v>154</v>
      </c>
      <c r="AA30" s="115">
        <v>7190791</v>
      </c>
      <c r="AB30" s="115">
        <v>8495323</v>
      </c>
      <c r="AC30" s="115">
        <v>48359151.164999999</v>
      </c>
      <c r="AD30" s="115">
        <v>65965648.57</v>
      </c>
      <c r="AE30" s="115">
        <v>131133</v>
      </c>
      <c r="AF30" s="115">
        <v>3048990</v>
      </c>
      <c r="AG30" s="115">
        <v>654845.83700000006</v>
      </c>
      <c r="AH30" s="115">
        <v>2017906.4950000001</v>
      </c>
      <c r="AI30" s="115">
        <v>14040</v>
      </c>
      <c r="AJ30" s="115">
        <v>85908</v>
      </c>
      <c r="AK30" s="115">
        <v>743648.59199999995</v>
      </c>
      <c r="AL30" s="115">
        <v>1007973.11</v>
      </c>
      <c r="AM30" s="114" t="s">
        <v>154</v>
      </c>
      <c r="AN30" s="115">
        <v>20</v>
      </c>
      <c r="AO30" s="115">
        <v>947</v>
      </c>
      <c r="AP30" s="115">
        <v>766.03800000000001</v>
      </c>
      <c r="AQ30" s="115">
        <v>606871</v>
      </c>
      <c r="AR30" s="115">
        <v>3270769.1459999997</v>
      </c>
      <c r="AS30" s="115">
        <v>4621371.6169999996</v>
      </c>
      <c r="AT30" s="115">
        <v>3</v>
      </c>
      <c r="AU30" s="115">
        <v>291.77800000000002</v>
      </c>
      <c r="AV30" s="115">
        <v>291.77800000000002</v>
      </c>
      <c r="AW30" s="115">
        <v>7912</v>
      </c>
      <c r="AX30" s="115">
        <v>764069.174</v>
      </c>
      <c r="AY30" s="115">
        <v>690</v>
      </c>
      <c r="AZ30" s="115">
        <v>60394.752999999997</v>
      </c>
      <c r="BA30" s="114" t="s">
        <v>154</v>
      </c>
      <c r="BB30" s="115">
        <v>986</v>
      </c>
      <c r="BC30" s="115">
        <v>60200.82</v>
      </c>
      <c r="BD30" s="115">
        <v>674</v>
      </c>
      <c r="BE30" s="115">
        <v>33360.531999999999</v>
      </c>
      <c r="BF30" s="115">
        <v>50297</v>
      </c>
      <c r="BG30" s="115">
        <v>1702633</v>
      </c>
      <c r="BH30" s="115">
        <v>10425105.343</v>
      </c>
      <c r="BI30" s="115">
        <v>1598</v>
      </c>
      <c r="BJ30" s="115">
        <v>79752.904999999999</v>
      </c>
      <c r="BK30" s="115">
        <v>14111</v>
      </c>
      <c r="BL30" s="115">
        <v>5918492</v>
      </c>
      <c r="BM30" s="114" t="s">
        <v>154</v>
      </c>
      <c r="BN30" s="115">
        <v>5989</v>
      </c>
      <c r="BO30" s="115">
        <v>517486</v>
      </c>
      <c r="BP30" s="115">
        <v>2840523.9569999999</v>
      </c>
      <c r="BQ30" s="115">
        <v>6298</v>
      </c>
      <c r="BR30" s="115">
        <v>283765.37199999997</v>
      </c>
      <c r="BS30" s="115">
        <v>6606</v>
      </c>
      <c r="BT30" s="115">
        <v>256512.86600000001</v>
      </c>
      <c r="BU30" s="115">
        <v>1</v>
      </c>
      <c r="BV30" s="115">
        <v>3.8740000000000001</v>
      </c>
      <c r="BW30" s="115">
        <v>23166</v>
      </c>
      <c r="BX30" s="115">
        <v>1458303.517</v>
      </c>
      <c r="BY30" s="115">
        <v>14900</v>
      </c>
      <c r="BZ30" s="115">
        <v>1108229.2990000001</v>
      </c>
      <c r="CA30" s="115">
        <v>8266</v>
      </c>
      <c r="CB30" s="115">
        <v>350074.21799999999</v>
      </c>
      <c r="CC30" s="114" t="s">
        <v>154</v>
      </c>
      <c r="CD30" s="115">
        <v>7314906</v>
      </c>
      <c r="CE30" s="115">
        <v>11179879</v>
      </c>
      <c r="CF30" s="115">
        <v>102001365.99099998</v>
      </c>
      <c r="CG30" s="115">
        <v>130933472.63</v>
      </c>
      <c r="CH30" s="115">
        <v>75622</v>
      </c>
      <c r="CI30" s="115">
        <v>648074</v>
      </c>
      <c r="CJ30" s="115">
        <v>37725448.821999997</v>
      </c>
      <c r="CK30" s="115">
        <v>43226136.270000003</v>
      </c>
      <c r="CL30" s="115">
        <v>5608147</v>
      </c>
      <c r="CM30" s="115">
        <v>7658694</v>
      </c>
      <c r="CN30" s="115">
        <v>49604048.627999999</v>
      </c>
      <c r="CO30" s="115">
        <v>66808569.149999999</v>
      </c>
      <c r="CP30" s="114" t="s">
        <v>154</v>
      </c>
      <c r="CQ30" s="115">
        <v>1631137</v>
      </c>
      <c r="CR30" s="115">
        <v>2873111</v>
      </c>
      <c r="CS30" s="115">
        <v>14671868.540999999</v>
      </c>
      <c r="CT30" s="115">
        <v>20898767.210000001</v>
      </c>
      <c r="CU30" s="115">
        <v>3923063</v>
      </c>
      <c r="CV30" s="115">
        <v>4511287</v>
      </c>
      <c r="CW30" s="115">
        <v>27759133.317000002</v>
      </c>
      <c r="CX30" s="115">
        <v>38355363.520000003</v>
      </c>
      <c r="CY30" s="115">
        <v>69373</v>
      </c>
      <c r="CZ30" s="115">
        <v>1440202</v>
      </c>
      <c r="DA30" s="115">
        <v>311022.26500000001</v>
      </c>
      <c r="DB30" s="115">
        <v>961213.81299999997</v>
      </c>
      <c r="DC30" s="114" t="s">
        <v>154</v>
      </c>
      <c r="DD30" s="115">
        <v>2881</v>
      </c>
      <c r="DE30" s="115">
        <v>19193</v>
      </c>
      <c r="DF30" s="115">
        <v>161159.057</v>
      </c>
      <c r="DG30" s="115">
        <v>222751.75</v>
      </c>
      <c r="DH30" s="115">
        <v>8</v>
      </c>
      <c r="DI30" s="115">
        <v>86</v>
      </c>
      <c r="DJ30" s="115">
        <v>64.900000000000006</v>
      </c>
      <c r="DK30" s="115">
        <v>422508</v>
      </c>
      <c r="DL30" s="115">
        <v>2087434.4890000001</v>
      </c>
      <c r="DM30" s="115">
        <v>2960789.5669999998</v>
      </c>
      <c r="DN30" s="115">
        <v>2</v>
      </c>
      <c r="DO30" s="115">
        <v>171.77799999999999</v>
      </c>
      <c r="DP30" s="115">
        <v>171.77799999999999</v>
      </c>
      <c r="DQ30" s="114" t="s">
        <v>154</v>
      </c>
      <c r="DR30" s="115">
        <v>5823</v>
      </c>
      <c r="DS30" s="115">
        <v>563401.80099999998</v>
      </c>
      <c r="DT30" s="115">
        <v>459</v>
      </c>
      <c r="DU30" s="115">
        <v>28829.365000000002</v>
      </c>
      <c r="DV30" s="115">
        <v>659</v>
      </c>
      <c r="DW30" s="115">
        <v>34366.182000000001</v>
      </c>
      <c r="DX30" s="115">
        <v>488</v>
      </c>
      <c r="DY30" s="115">
        <v>25755.504000000001</v>
      </c>
      <c r="DZ30" s="115">
        <v>64024</v>
      </c>
      <c r="EA30" s="115">
        <v>2220119</v>
      </c>
      <c r="EB30" s="115">
        <v>16125688.205</v>
      </c>
      <c r="EC30" s="115">
        <v>50297</v>
      </c>
      <c r="ED30" s="115">
        <v>1702633</v>
      </c>
      <c r="EE30" s="115">
        <v>10425105.343</v>
      </c>
      <c r="EF30" s="115">
        <v>1045</v>
      </c>
      <c r="EG30" s="115">
        <v>52102.904999999999</v>
      </c>
      <c r="EH30" s="114" t="s">
        <v>154</v>
      </c>
      <c r="EI30" s="115">
        <v>6693</v>
      </c>
      <c r="EJ30" s="115">
        <v>2807956</v>
      </c>
      <c r="EK30" s="115">
        <v>5989</v>
      </c>
      <c r="EL30" s="115">
        <v>517486</v>
      </c>
      <c r="EM30" s="115">
        <v>2840523.9569999999</v>
      </c>
      <c r="EN30" s="115">
        <v>5031688</v>
      </c>
      <c r="EO30" s="115">
        <v>7774679</v>
      </c>
      <c r="EP30" s="115">
        <v>62983804.278999999</v>
      </c>
      <c r="EQ30" s="115">
        <v>79892578.420000002</v>
      </c>
      <c r="ER30" s="115">
        <v>55127</v>
      </c>
      <c r="ES30" s="115">
        <v>548868</v>
      </c>
      <c r="ET30" s="115">
        <v>24335276.318</v>
      </c>
      <c r="EU30" s="115">
        <v>27963868.190000001</v>
      </c>
      <c r="EV30" s="114" t="s">
        <v>154</v>
      </c>
      <c r="EW30" s="115">
        <v>3976598</v>
      </c>
      <c r="EX30" s="115">
        <v>5652689</v>
      </c>
      <c r="EY30" s="115">
        <v>30563950.52</v>
      </c>
      <c r="EZ30" s="115">
        <v>40611789.740000002</v>
      </c>
      <c r="FA30" s="115">
        <v>999963</v>
      </c>
      <c r="FB30" s="115">
        <v>1573122</v>
      </c>
      <c r="FC30" s="115">
        <v>8084577.4409999996</v>
      </c>
      <c r="FD30" s="115">
        <v>11316920.49</v>
      </c>
      <c r="FE30" s="115">
        <v>2812792</v>
      </c>
      <c r="FF30" s="115">
        <v>3449821</v>
      </c>
      <c r="FG30" s="115">
        <v>16122110.054</v>
      </c>
      <c r="FH30" s="115">
        <v>21941722.010000002</v>
      </c>
      <c r="FI30" s="114" t="s">
        <v>154</v>
      </c>
      <c r="FJ30" s="115">
        <v>48475</v>
      </c>
      <c r="FK30" s="115">
        <v>1252498</v>
      </c>
      <c r="FL30" s="115">
        <v>268073.92</v>
      </c>
      <c r="FM30" s="115">
        <v>815117.56</v>
      </c>
      <c r="FN30" s="115">
        <v>10275</v>
      </c>
      <c r="FO30" s="115">
        <v>58806</v>
      </c>
      <c r="FP30" s="115">
        <v>498357.37900000002</v>
      </c>
      <c r="FQ30" s="115">
        <v>686131.1</v>
      </c>
      <c r="FR30" s="115">
        <v>12</v>
      </c>
      <c r="FS30" s="115">
        <v>861</v>
      </c>
      <c r="FT30" s="115">
        <v>701.13800000000003</v>
      </c>
      <c r="FU30" s="115">
        <v>184363</v>
      </c>
      <c r="FV30" s="115">
        <v>1183334.6569999999</v>
      </c>
      <c r="FW30" s="115">
        <v>1660582.05</v>
      </c>
      <c r="FX30" s="114" t="s">
        <v>154</v>
      </c>
      <c r="FY30" s="115">
        <v>1</v>
      </c>
      <c r="FZ30" s="115">
        <v>120</v>
      </c>
      <c r="GA30" s="115">
        <v>120</v>
      </c>
      <c r="GB30" s="115">
        <v>2089</v>
      </c>
      <c r="GC30" s="115">
        <v>200667.37299999999</v>
      </c>
      <c r="GD30" s="115">
        <v>231</v>
      </c>
      <c r="GE30" s="115">
        <v>31565.387999999999</v>
      </c>
      <c r="GF30" s="115">
        <v>327</v>
      </c>
      <c r="GG30" s="115">
        <v>25834.637999999999</v>
      </c>
      <c r="GH30" s="115">
        <v>186</v>
      </c>
      <c r="GI30" s="115">
        <v>7605.0280000000002</v>
      </c>
      <c r="GJ30" s="115">
        <v>7971</v>
      </c>
      <c r="GK30" s="115">
        <v>3138186</v>
      </c>
      <c r="GL30" s="115">
        <v>553</v>
      </c>
      <c r="GM30" s="115">
        <v>27650</v>
      </c>
      <c r="GN30" s="114" t="s">
        <v>154</v>
      </c>
      <c r="GO30" s="115">
        <v>7418</v>
      </c>
      <c r="GP30" s="115">
        <v>3110536</v>
      </c>
      <c r="GQ30" s="115">
        <v>1145780</v>
      </c>
      <c r="GR30" s="115">
        <v>1765530</v>
      </c>
      <c r="GS30" s="115">
        <v>14622295.277000003</v>
      </c>
      <c r="GT30" s="115">
        <v>17371944.489999998</v>
      </c>
      <c r="GU30" s="115">
        <v>14226</v>
      </c>
      <c r="GV30" s="115">
        <v>98535</v>
      </c>
      <c r="GW30" s="115">
        <v>6360120.3490000004</v>
      </c>
      <c r="GX30" s="115">
        <v>7106029.0700000003</v>
      </c>
      <c r="GY30" s="115">
        <v>994661</v>
      </c>
      <c r="GZ30" s="115">
        <v>1487483</v>
      </c>
      <c r="HA30" s="115">
        <v>7146720.8210000005</v>
      </c>
      <c r="HB30" s="115">
        <v>8872119.6999999993</v>
      </c>
      <c r="HC30" s="114" t="s">
        <v>154</v>
      </c>
      <c r="HD30" s="115">
        <v>136893</v>
      </c>
      <c r="HE30" s="115">
        <v>179512</v>
      </c>
      <c r="HF30" s="115">
        <v>1115454.1070000001</v>
      </c>
      <c r="HG30" s="115">
        <v>1393795.72</v>
      </c>
      <c r="HH30" s="115">
        <v>759365</v>
      </c>
      <c r="HI30" s="115">
        <v>1040911</v>
      </c>
      <c r="HJ30" s="115">
        <v>3034702.4410000001</v>
      </c>
      <c r="HK30" s="115">
        <v>3767966.94</v>
      </c>
      <c r="HL30" s="115">
        <v>11595</v>
      </c>
      <c r="HM30" s="115">
        <v>187690</v>
      </c>
      <c r="HN30" s="115">
        <v>39016.550000000003</v>
      </c>
      <c r="HO30" s="115">
        <v>120920.52</v>
      </c>
      <c r="HP30" s="115">
        <v>1788</v>
      </c>
      <c r="HQ30" s="115">
        <v>9271</v>
      </c>
      <c r="HR30" s="115">
        <v>102850.38400000001</v>
      </c>
      <c r="HS30" s="115">
        <v>128562.98</v>
      </c>
      <c r="HT30" s="114" t="s">
        <v>154</v>
      </c>
      <c r="HU30" s="115">
        <v>548056</v>
      </c>
      <c r="HV30" s="115">
        <v>967907</v>
      </c>
      <c r="HW30" s="115">
        <v>13068056.310000001</v>
      </c>
      <c r="HX30" s="115">
        <v>14806875.23</v>
      </c>
      <c r="HY30" s="115">
        <v>9812</v>
      </c>
      <c r="HZ30" s="115">
        <v>109395</v>
      </c>
      <c r="IA30" s="115">
        <v>6052877.5379999997</v>
      </c>
      <c r="IB30" s="115">
        <v>6501516.9199999999</v>
      </c>
      <c r="IC30" s="115">
        <v>446274</v>
      </c>
      <c r="ID30" s="115">
        <v>689631</v>
      </c>
      <c r="IE30" s="115">
        <v>6025884.9740000004</v>
      </c>
      <c r="IF30" s="115">
        <v>7073939.5</v>
      </c>
      <c r="IG30" s="114" t="s">
        <v>154</v>
      </c>
      <c r="IH30" s="115">
        <v>91970</v>
      </c>
      <c r="II30" s="115">
        <v>168881</v>
      </c>
      <c r="IJ30" s="115">
        <v>989293.79799999995</v>
      </c>
      <c r="IK30" s="115">
        <v>1231418.81</v>
      </c>
      <c r="IL30" s="115">
        <v>324895</v>
      </c>
      <c r="IM30" s="115">
        <v>382356</v>
      </c>
      <c r="IN30" s="115">
        <v>3251383.4279999998</v>
      </c>
      <c r="IO30" s="115">
        <v>3958185.9</v>
      </c>
      <c r="IP30" s="115">
        <v>9374</v>
      </c>
      <c r="IQ30" s="115">
        <v>262948</v>
      </c>
      <c r="IR30" s="115">
        <v>55884.163</v>
      </c>
      <c r="IS30" s="115">
        <v>178022.92300000001</v>
      </c>
      <c r="IT30" s="115">
        <v>670</v>
      </c>
      <c r="IU30" s="115">
        <v>5790</v>
      </c>
      <c r="IV30" s="115">
        <v>62361.728000000003</v>
      </c>
      <c r="IW30" s="115">
        <v>70528.7</v>
      </c>
      <c r="IX30" s="114" t="s">
        <v>154</v>
      </c>
      <c r="IY30" s="115">
        <v>223688</v>
      </c>
      <c r="IZ30" s="115">
        <v>376278</v>
      </c>
      <c r="JA30" s="115">
        <v>4822886.8110000007</v>
      </c>
      <c r="JB30" s="115">
        <v>6074059.4399999995</v>
      </c>
      <c r="JC30" s="115">
        <v>4089</v>
      </c>
      <c r="JD30" s="115">
        <v>39932</v>
      </c>
      <c r="JE30" s="115">
        <v>2303169.7000000002</v>
      </c>
      <c r="JF30" s="115">
        <v>2685305.05</v>
      </c>
      <c r="JG30" s="115">
        <v>180365</v>
      </c>
      <c r="JH30" s="115">
        <v>266421</v>
      </c>
      <c r="JI30" s="115">
        <v>2174724.5460000001</v>
      </c>
      <c r="JJ30" s="115">
        <v>2896571.13</v>
      </c>
      <c r="JK30" s="114" t="s">
        <v>154</v>
      </c>
      <c r="JL30" s="115">
        <v>39234</v>
      </c>
      <c r="JM30" s="115">
        <v>69925</v>
      </c>
      <c r="JN30" s="115">
        <v>344992.565</v>
      </c>
      <c r="JO30" s="115">
        <v>492183.26</v>
      </c>
      <c r="JP30" s="115">
        <v>130041</v>
      </c>
      <c r="JQ30" s="115">
        <v>151859</v>
      </c>
      <c r="JR30" s="115">
        <v>1226524.3659999999</v>
      </c>
      <c r="JS30" s="115">
        <v>1710377.14</v>
      </c>
      <c r="JT30" s="115">
        <v>3911</v>
      </c>
      <c r="JU30" s="115">
        <v>93342</v>
      </c>
      <c r="JV30" s="115">
        <v>19865.489000000001</v>
      </c>
      <c r="JW30" s="115">
        <v>63552.199000000001</v>
      </c>
      <c r="JX30" s="115">
        <v>214</v>
      </c>
      <c r="JY30" s="115">
        <v>2119</v>
      </c>
      <c r="JZ30" s="115">
        <v>21770.428</v>
      </c>
      <c r="KA30" s="115">
        <v>28561.56</v>
      </c>
    </row>
    <row r="31" spans="1:287" s="101" customFormat="1" ht="11.25" customHeight="1" x14ac:dyDescent="0.15">
      <c r="A31" s="114" t="s">
        <v>300</v>
      </c>
      <c r="B31" s="115">
        <v>10117107</v>
      </c>
      <c r="C31" s="115">
        <v>121019855.6999</v>
      </c>
      <c r="D31" s="115">
        <v>10078161</v>
      </c>
      <c r="E31" s="115">
        <v>111756374.72390001</v>
      </c>
      <c r="F31" s="115">
        <v>142906081.595</v>
      </c>
      <c r="G31" s="115">
        <v>38946</v>
      </c>
      <c r="H31" s="115">
        <v>9263480.9759999998</v>
      </c>
      <c r="I31" s="115">
        <v>6413893</v>
      </c>
      <c r="J31" s="115">
        <v>9631323</v>
      </c>
      <c r="K31" s="115">
        <v>87568452.295399994</v>
      </c>
      <c r="L31" s="115">
        <v>109700980.43000001</v>
      </c>
      <c r="M31" s="114" t="s">
        <v>155</v>
      </c>
      <c r="N31" s="115">
        <v>73520</v>
      </c>
      <c r="O31" s="115">
        <v>742619</v>
      </c>
      <c r="P31" s="115">
        <v>34198942.057999998</v>
      </c>
      <c r="Q31" s="115">
        <v>38332283.650000006</v>
      </c>
      <c r="R31" s="115">
        <v>5036046</v>
      </c>
      <c r="S31" s="115">
        <v>6748340</v>
      </c>
      <c r="T31" s="115">
        <v>42553604.150399998</v>
      </c>
      <c r="U31" s="115">
        <v>56147587.079999998</v>
      </c>
      <c r="V31" s="115">
        <v>1304327</v>
      </c>
      <c r="W31" s="115">
        <v>2140364</v>
      </c>
      <c r="X31" s="115">
        <v>10815906.086999999</v>
      </c>
      <c r="Y31" s="115">
        <v>15221109.699999999</v>
      </c>
      <c r="Z31" s="114" t="s">
        <v>155</v>
      </c>
      <c r="AA31" s="115">
        <v>3436663</v>
      </c>
      <c r="AB31" s="115">
        <v>4083306</v>
      </c>
      <c r="AC31" s="115">
        <v>22219851.122000001</v>
      </c>
      <c r="AD31" s="115">
        <v>30281227.189999998</v>
      </c>
      <c r="AE31" s="115">
        <v>67121</v>
      </c>
      <c r="AF31" s="115">
        <v>1733813</v>
      </c>
      <c r="AG31" s="115">
        <v>391058.93</v>
      </c>
      <c r="AH31" s="115">
        <v>1150761.7419999999</v>
      </c>
      <c r="AI31" s="115">
        <v>4871</v>
      </c>
      <c r="AJ31" s="115">
        <v>25383</v>
      </c>
      <c r="AK31" s="115">
        <v>216714.82450000002</v>
      </c>
      <c r="AL31" s="115">
        <v>295396.31499999994</v>
      </c>
      <c r="AM31" s="114" t="s">
        <v>155</v>
      </c>
      <c r="AN31" s="115">
        <v>23</v>
      </c>
      <c r="AO31" s="115">
        <v>830</v>
      </c>
      <c r="AP31" s="115">
        <v>463.05</v>
      </c>
      <c r="AQ31" s="115">
        <v>210726</v>
      </c>
      <c r="AR31" s="115">
        <v>1046008.301</v>
      </c>
      <c r="AS31" s="115">
        <v>1477430.098</v>
      </c>
      <c r="AT31" s="115">
        <v>2</v>
      </c>
      <c r="AU31" s="115">
        <v>285.82</v>
      </c>
      <c r="AV31" s="115">
        <v>285.82</v>
      </c>
      <c r="AW31" s="115">
        <v>1121</v>
      </c>
      <c r="AX31" s="115">
        <v>68632.213999999993</v>
      </c>
      <c r="AY31" s="115">
        <v>224</v>
      </c>
      <c r="AZ31" s="115">
        <v>11875.009</v>
      </c>
      <c r="BA31" s="114" t="s">
        <v>155</v>
      </c>
      <c r="BB31" s="115">
        <v>540</v>
      </c>
      <c r="BC31" s="115">
        <v>17295.743999999999</v>
      </c>
      <c r="BD31" s="115">
        <v>136</v>
      </c>
      <c r="BE31" s="115">
        <v>5145.8410000000003</v>
      </c>
      <c r="BF31" s="115">
        <v>26466</v>
      </c>
      <c r="BG31" s="115">
        <v>874825</v>
      </c>
      <c r="BH31" s="115">
        <v>4526772.8430000003</v>
      </c>
      <c r="BI31" s="115">
        <v>827</v>
      </c>
      <c r="BJ31" s="115">
        <v>41350</v>
      </c>
      <c r="BK31" s="115">
        <v>7308</v>
      </c>
      <c r="BL31" s="115">
        <v>3066600</v>
      </c>
      <c r="BM31" s="114" t="s">
        <v>155</v>
      </c>
      <c r="BN31" s="115">
        <v>4345</v>
      </c>
      <c r="BO31" s="115">
        <v>360051</v>
      </c>
      <c r="BP31" s="115">
        <v>1628758.1329999999</v>
      </c>
      <c r="BQ31" s="115">
        <v>5415</v>
      </c>
      <c r="BR31" s="115">
        <v>106488.11199999999</v>
      </c>
      <c r="BS31" s="115">
        <v>4547</v>
      </c>
      <c r="BT31" s="115">
        <v>104103.461</v>
      </c>
      <c r="BU31" s="115" t="s">
        <v>141</v>
      </c>
      <c r="BV31" s="115" t="s">
        <v>141</v>
      </c>
      <c r="BW31" s="115">
        <v>11983</v>
      </c>
      <c r="BX31" s="115">
        <v>313540.38099999999</v>
      </c>
      <c r="BY31" s="115">
        <v>6760</v>
      </c>
      <c r="BZ31" s="115">
        <v>186995.33499999999</v>
      </c>
      <c r="CA31" s="115">
        <v>5223</v>
      </c>
      <c r="CB31" s="115">
        <v>126545.046</v>
      </c>
      <c r="CC31" s="114" t="s">
        <v>155</v>
      </c>
      <c r="CD31" s="115">
        <v>3598491</v>
      </c>
      <c r="CE31" s="115">
        <v>5257137</v>
      </c>
      <c r="CF31" s="115">
        <v>47575860.978399999</v>
      </c>
      <c r="CG31" s="115">
        <v>60526979.460000001</v>
      </c>
      <c r="CH31" s="115">
        <v>36763</v>
      </c>
      <c r="CI31" s="115">
        <v>330453</v>
      </c>
      <c r="CJ31" s="115">
        <v>17495199.691</v>
      </c>
      <c r="CK31" s="115">
        <v>19593756.989999998</v>
      </c>
      <c r="CL31" s="115">
        <v>2762741</v>
      </c>
      <c r="CM31" s="115">
        <v>3569190</v>
      </c>
      <c r="CN31" s="115">
        <v>23293272.405400001</v>
      </c>
      <c r="CO31" s="115">
        <v>31274119.07</v>
      </c>
      <c r="CP31" s="114" t="s">
        <v>155</v>
      </c>
      <c r="CQ31" s="115">
        <v>798987</v>
      </c>
      <c r="CR31" s="115">
        <v>1357494</v>
      </c>
      <c r="CS31" s="115">
        <v>6787388.8820000002</v>
      </c>
      <c r="CT31" s="115">
        <v>9659103.4000000004</v>
      </c>
      <c r="CU31" s="115">
        <v>1850906</v>
      </c>
      <c r="CV31" s="115">
        <v>2120228</v>
      </c>
      <c r="CW31" s="115">
        <v>11880964.611</v>
      </c>
      <c r="CX31" s="115">
        <v>16510350.58</v>
      </c>
      <c r="CY31" s="115">
        <v>34219</v>
      </c>
      <c r="CZ31" s="115">
        <v>756268</v>
      </c>
      <c r="DA31" s="115">
        <v>163244.41</v>
      </c>
      <c r="DB31" s="115">
        <v>504018.94199999998</v>
      </c>
      <c r="DC31" s="114" t="s">
        <v>155</v>
      </c>
      <c r="DD31" s="115">
        <v>754</v>
      </c>
      <c r="DE31" s="115">
        <v>4254</v>
      </c>
      <c r="DF31" s="115">
        <v>33910.497000000003</v>
      </c>
      <c r="DG31" s="115">
        <v>47943.31</v>
      </c>
      <c r="DH31" s="115">
        <v>10</v>
      </c>
      <c r="DI31" s="115">
        <v>196</v>
      </c>
      <c r="DJ31" s="115">
        <v>120.55</v>
      </c>
      <c r="DK31" s="115">
        <v>143817</v>
      </c>
      <c r="DL31" s="115">
        <v>650513.50300000003</v>
      </c>
      <c r="DM31" s="115">
        <v>924014.87899999996</v>
      </c>
      <c r="DN31" s="115">
        <v>2</v>
      </c>
      <c r="DO31" s="115">
        <v>285.82</v>
      </c>
      <c r="DP31" s="115">
        <v>285.82</v>
      </c>
      <c r="DQ31" s="114" t="s">
        <v>155</v>
      </c>
      <c r="DR31" s="115">
        <v>819</v>
      </c>
      <c r="DS31" s="115">
        <v>47508.076999999997</v>
      </c>
      <c r="DT31" s="115">
        <v>157</v>
      </c>
      <c r="DU31" s="115">
        <v>5627.8879999999999</v>
      </c>
      <c r="DV31" s="115">
        <v>314</v>
      </c>
      <c r="DW31" s="115">
        <v>9078.4670000000006</v>
      </c>
      <c r="DX31" s="115">
        <v>95</v>
      </c>
      <c r="DY31" s="115">
        <v>3391.9940000000001</v>
      </c>
      <c r="DZ31" s="115">
        <v>35747</v>
      </c>
      <c r="EA31" s="115">
        <v>1234876</v>
      </c>
      <c r="EB31" s="115">
        <v>8047740.9759999998</v>
      </c>
      <c r="EC31" s="115">
        <v>26466</v>
      </c>
      <c r="ED31" s="115">
        <v>874825</v>
      </c>
      <c r="EE31" s="115">
        <v>4526772.8430000003</v>
      </c>
      <c r="EF31" s="115">
        <v>485</v>
      </c>
      <c r="EG31" s="115">
        <v>24250</v>
      </c>
      <c r="EH31" s="114" t="s">
        <v>155</v>
      </c>
      <c r="EI31" s="115">
        <v>4451</v>
      </c>
      <c r="EJ31" s="115">
        <v>1867960</v>
      </c>
      <c r="EK31" s="115">
        <v>4345</v>
      </c>
      <c r="EL31" s="115">
        <v>360051</v>
      </c>
      <c r="EM31" s="115">
        <v>1628758.1329999999</v>
      </c>
      <c r="EN31" s="115">
        <v>2443875</v>
      </c>
      <c r="EO31" s="115">
        <v>3747409</v>
      </c>
      <c r="EP31" s="115">
        <v>31801423.485999998</v>
      </c>
      <c r="EQ31" s="115">
        <v>39683958.579999998</v>
      </c>
      <c r="ER31" s="115">
        <v>30131</v>
      </c>
      <c r="ES31" s="115">
        <v>326969</v>
      </c>
      <c r="ET31" s="115">
        <v>12954249.506999999</v>
      </c>
      <c r="EU31" s="115">
        <v>14631775.08</v>
      </c>
      <c r="EV31" s="114" t="s">
        <v>155</v>
      </c>
      <c r="EW31" s="115">
        <v>1972390</v>
      </c>
      <c r="EX31" s="115">
        <v>2752689</v>
      </c>
      <c r="EY31" s="115">
        <v>15465776.324999999</v>
      </c>
      <c r="EZ31" s="115">
        <v>20313959.539999999</v>
      </c>
      <c r="FA31" s="115">
        <v>441354</v>
      </c>
      <c r="FB31" s="115">
        <v>667751</v>
      </c>
      <c r="FC31" s="115">
        <v>3381397.6540000001</v>
      </c>
      <c r="FD31" s="115">
        <v>4738223.96</v>
      </c>
      <c r="FE31" s="115">
        <v>1373422</v>
      </c>
      <c r="FF31" s="115">
        <v>1716191</v>
      </c>
      <c r="FG31" s="115">
        <v>8310829.2199999997</v>
      </c>
      <c r="FH31" s="115">
        <v>11237857.07</v>
      </c>
      <c r="FI31" s="114" t="s">
        <v>155</v>
      </c>
      <c r="FJ31" s="115">
        <v>26555</v>
      </c>
      <c r="FK31" s="115">
        <v>767407</v>
      </c>
      <c r="FL31" s="115">
        <v>178881.32</v>
      </c>
      <c r="FM31" s="115">
        <v>504508.18800000002</v>
      </c>
      <c r="FN31" s="115">
        <v>3707</v>
      </c>
      <c r="FO31" s="115">
        <v>18473</v>
      </c>
      <c r="FP31" s="115">
        <v>159284.9725</v>
      </c>
      <c r="FQ31" s="115">
        <v>218520.89499999999</v>
      </c>
      <c r="FR31" s="115">
        <v>13</v>
      </c>
      <c r="FS31" s="115">
        <v>634</v>
      </c>
      <c r="FT31" s="115">
        <v>342.5</v>
      </c>
      <c r="FU31" s="115">
        <v>66909</v>
      </c>
      <c r="FV31" s="115">
        <v>395494.79800000001</v>
      </c>
      <c r="FW31" s="115">
        <v>553415.21900000004</v>
      </c>
      <c r="FX31" s="114" t="s">
        <v>155</v>
      </c>
      <c r="FY31" s="115" t="s">
        <v>141</v>
      </c>
      <c r="FZ31" s="115" t="s">
        <v>141</v>
      </c>
      <c r="GA31" s="115" t="s">
        <v>141</v>
      </c>
      <c r="GB31" s="115">
        <v>302</v>
      </c>
      <c r="GC31" s="115">
        <v>21124.136999999999</v>
      </c>
      <c r="GD31" s="115">
        <v>67</v>
      </c>
      <c r="GE31" s="115">
        <v>6247.1210000000001</v>
      </c>
      <c r="GF31" s="115">
        <v>226</v>
      </c>
      <c r="GG31" s="115">
        <v>8217.277</v>
      </c>
      <c r="GH31" s="115">
        <v>41</v>
      </c>
      <c r="GI31" s="115">
        <v>1753.847</v>
      </c>
      <c r="GJ31" s="115">
        <v>3199</v>
      </c>
      <c r="GK31" s="115">
        <v>1215740</v>
      </c>
      <c r="GL31" s="115">
        <v>342</v>
      </c>
      <c r="GM31" s="115">
        <v>17100</v>
      </c>
      <c r="GN31" s="114" t="s">
        <v>155</v>
      </c>
      <c r="GO31" s="115">
        <v>2857</v>
      </c>
      <c r="GP31" s="115">
        <v>1198640</v>
      </c>
      <c r="GQ31" s="115">
        <v>560946</v>
      </c>
      <c r="GR31" s="115">
        <v>892906</v>
      </c>
      <c r="GS31" s="115">
        <v>7048745.703999999</v>
      </c>
      <c r="GT31" s="115">
        <v>8374498.5</v>
      </c>
      <c r="GU31" s="115">
        <v>8521</v>
      </c>
      <c r="GV31" s="115">
        <v>55261</v>
      </c>
      <c r="GW31" s="115">
        <v>3234608.5989999999</v>
      </c>
      <c r="GX31" s="115">
        <v>3608535.63</v>
      </c>
      <c r="GY31" s="115">
        <v>499236</v>
      </c>
      <c r="GZ31" s="115">
        <v>768651</v>
      </c>
      <c r="HA31" s="115">
        <v>3426181.9309999999</v>
      </c>
      <c r="HB31" s="115">
        <v>4281955.82</v>
      </c>
      <c r="HC31" s="114" t="s">
        <v>155</v>
      </c>
      <c r="HD31" s="115">
        <v>53189</v>
      </c>
      <c r="HE31" s="115">
        <v>68994</v>
      </c>
      <c r="HF31" s="115">
        <v>387955.174</v>
      </c>
      <c r="HG31" s="115">
        <v>484007.05</v>
      </c>
      <c r="HH31" s="115">
        <v>380809</v>
      </c>
      <c r="HI31" s="115">
        <v>549425</v>
      </c>
      <c r="HJ31" s="115">
        <v>1641028.3829999999</v>
      </c>
      <c r="HK31" s="115">
        <v>2049667.77</v>
      </c>
      <c r="HL31" s="115">
        <v>6417</v>
      </c>
      <c r="HM31" s="115">
        <v>96589</v>
      </c>
      <c r="HN31" s="115">
        <v>21341.207999999999</v>
      </c>
      <c r="HO31" s="115">
        <v>62504.847999999998</v>
      </c>
      <c r="HP31" s="115">
        <v>617</v>
      </c>
      <c r="HQ31" s="115">
        <v>2865</v>
      </c>
      <c r="HR31" s="115">
        <v>33432.269999999997</v>
      </c>
      <c r="HS31" s="115">
        <v>41742.92</v>
      </c>
      <c r="HT31" s="114" t="s">
        <v>155</v>
      </c>
      <c r="HU31" s="115">
        <v>306394</v>
      </c>
      <c r="HV31" s="115">
        <v>521160</v>
      </c>
      <c r="HW31" s="115">
        <v>6892364.7569999993</v>
      </c>
      <c r="HX31" s="115">
        <v>7841205.2800000003</v>
      </c>
      <c r="HY31" s="115">
        <v>5470</v>
      </c>
      <c r="HZ31" s="115">
        <v>72931</v>
      </c>
      <c r="IA31" s="115">
        <v>3143086.68</v>
      </c>
      <c r="IB31" s="115">
        <v>3397634.16</v>
      </c>
      <c r="IC31" s="115">
        <v>249193</v>
      </c>
      <c r="ID31" s="115">
        <v>354384</v>
      </c>
      <c r="IE31" s="115">
        <v>3205766.0109999999</v>
      </c>
      <c r="IF31" s="115">
        <v>3767314.67</v>
      </c>
      <c r="IG31" s="114" t="s">
        <v>155</v>
      </c>
      <c r="IH31" s="115">
        <v>51731</v>
      </c>
      <c r="II31" s="115">
        <v>93845</v>
      </c>
      <c r="IJ31" s="115">
        <v>543512.06599999999</v>
      </c>
      <c r="IK31" s="115">
        <v>676256.45</v>
      </c>
      <c r="IL31" s="115">
        <v>176644</v>
      </c>
      <c r="IM31" s="115">
        <v>205579</v>
      </c>
      <c r="IN31" s="115">
        <v>1715214.0120000001</v>
      </c>
      <c r="IO31" s="115">
        <v>2090586.81</v>
      </c>
      <c r="IP31" s="115">
        <v>5259</v>
      </c>
      <c r="IQ31" s="115">
        <v>181733</v>
      </c>
      <c r="IR31" s="115">
        <v>42024.245000000003</v>
      </c>
      <c r="IS31" s="115">
        <v>122918.54700000001</v>
      </c>
      <c r="IT31" s="115">
        <v>358</v>
      </c>
      <c r="IU31" s="115">
        <v>2292</v>
      </c>
      <c r="IV31" s="115">
        <v>20384.32</v>
      </c>
      <c r="IW31" s="115">
        <v>24477.11</v>
      </c>
      <c r="IX31" s="114" t="s">
        <v>155</v>
      </c>
      <c r="IY31" s="115">
        <v>65133</v>
      </c>
      <c r="IZ31" s="115">
        <v>105617</v>
      </c>
      <c r="JA31" s="115">
        <v>1298803.0740000003</v>
      </c>
      <c r="JB31" s="115">
        <v>1648837.1100000003</v>
      </c>
      <c r="JC31" s="115">
        <v>1156</v>
      </c>
      <c r="JD31" s="115">
        <v>12266</v>
      </c>
      <c r="JE31" s="115">
        <v>606406.18000000005</v>
      </c>
      <c r="JF31" s="115">
        <v>709117.42</v>
      </c>
      <c r="JG31" s="115">
        <v>51722</v>
      </c>
      <c r="JH31" s="115">
        <v>72077</v>
      </c>
      <c r="JI31" s="115">
        <v>588789.40899999999</v>
      </c>
      <c r="JJ31" s="115">
        <v>792193.8</v>
      </c>
      <c r="JK31" s="114" t="s">
        <v>155</v>
      </c>
      <c r="JL31" s="115">
        <v>12255</v>
      </c>
      <c r="JM31" s="115">
        <v>21274</v>
      </c>
      <c r="JN31" s="115">
        <v>103607.485</v>
      </c>
      <c r="JO31" s="115">
        <v>147525.89000000001</v>
      </c>
      <c r="JP31" s="115">
        <v>35691</v>
      </c>
      <c r="JQ31" s="115">
        <v>41308</v>
      </c>
      <c r="JR31" s="115">
        <v>312843.27899999998</v>
      </c>
      <c r="JS31" s="115">
        <v>442432.73</v>
      </c>
      <c r="JT31" s="115">
        <v>1088</v>
      </c>
      <c r="JU31" s="115">
        <v>28405</v>
      </c>
      <c r="JV31" s="115">
        <v>6908.9549999999999</v>
      </c>
      <c r="JW31" s="115">
        <v>19316.064999999999</v>
      </c>
      <c r="JX31" s="115">
        <v>52</v>
      </c>
      <c r="JY31" s="115">
        <v>364</v>
      </c>
      <c r="JZ31" s="115">
        <v>3135.0349999999999</v>
      </c>
      <c r="KA31" s="115">
        <v>4455</v>
      </c>
    </row>
    <row r="32" spans="1:287" s="101" customFormat="1" ht="7.5" customHeight="1" x14ac:dyDescent="0.15">
      <c r="A32" s="114"/>
      <c r="B32" s="115"/>
      <c r="C32" s="115"/>
      <c r="D32" s="115"/>
      <c r="E32" s="115"/>
      <c r="F32" s="115"/>
      <c r="G32" s="115"/>
      <c r="H32" s="115"/>
      <c r="I32" s="115"/>
      <c r="J32" s="115"/>
      <c r="K32" s="115"/>
      <c r="L32" s="115"/>
      <c r="M32" s="114"/>
      <c r="N32" s="115"/>
      <c r="O32" s="115"/>
      <c r="P32" s="115"/>
      <c r="Q32" s="115"/>
      <c r="R32" s="115"/>
      <c r="S32" s="115"/>
      <c r="T32" s="115"/>
      <c r="U32" s="115"/>
      <c r="V32" s="115"/>
      <c r="W32" s="115"/>
      <c r="X32" s="115"/>
      <c r="Y32" s="115"/>
      <c r="Z32" s="114"/>
      <c r="AA32" s="115"/>
      <c r="AB32" s="115"/>
      <c r="AC32" s="115"/>
      <c r="AD32" s="115"/>
      <c r="AE32" s="115"/>
      <c r="AF32" s="115"/>
      <c r="AG32" s="115"/>
      <c r="AH32" s="115"/>
      <c r="AI32" s="115"/>
      <c r="AJ32" s="115"/>
      <c r="AK32" s="115"/>
      <c r="AL32" s="115"/>
      <c r="AM32" s="114"/>
      <c r="AN32" s="115"/>
      <c r="AO32" s="115"/>
      <c r="AP32" s="115"/>
      <c r="AQ32" s="115"/>
      <c r="AR32" s="115"/>
      <c r="AS32" s="115"/>
      <c r="AT32" s="115"/>
      <c r="AU32" s="115"/>
      <c r="AV32" s="115"/>
      <c r="AW32" s="115"/>
      <c r="AX32" s="115"/>
      <c r="AY32" s="115"/>
      <c r="AZ32" s="115"/>
      <c r="BA32" s="114"/>
      <c r="BB32" s="115"/>
      <c r="BC32" s="115"/>
      <c r="BD32" s="115"/>
      <c r="BE32" s="115"/>
      <c r="BF32" s="115"/>
      <c r="BG32" s="115"/>
      <c r="BH32" s="115"/>
      <c r="BI32" s="115"/>
      <c r="BJ32" s="115"/>
      <c r="BK32" s="115"/>
      <c r="BL32" s="115"/>
      <c r="BM32" s="114"/>
      <c r="BN32" s="115"/>
      <c r="BO32" s="115"/>
      <c r="BP32" s="115"/>
      <c r="BQ32" s="115"/>
      <c r="BR32" s="115"/>
      <c r="BS32" s="115"/>
      <c r="BT32" s="115"/>
      <c r="BU32" s="115"/>
      <c r="BV32" s="115"/>
      <c r="BW32" s="115"/>
      <c r="BX32" s="115"/>
      <c r="BY32" s="115"/>
      <c r="BZ32" s="115"/>
      <c r="CA32" s="115"/>
      <c r="CB32" s="115"/>
      <c r="CC32" s="114"/>
      <c r="CD32" s="115"/>
      <c r="CE32" s="115"/>
      <c r="CF32" s="115"/>
      <c r="CG32" s="115"/>
      <c r="CH32" s="115"/>
      <c r="CI32" s="115"/>
      <c r="CJ32" s="115"/>
      <c r="CK32" s="115"/>
      <c r="CL32" s="115"/>
      <c r="CM32" s="115"/>
      <c r="CN32" s="115"/>
      <c r="CO32" s="115"/>
      <c r="CP32" s="114"/>
      <c r="CQ32" s="115"/>
      <c r="CR32" s="115"/>
      <c r="CS32" s="115"/>
      <c r="CT32" s="115"/>
      <c r="CU32" s="115"/>
      <c r="CV32" s="115"/>
      <c r="CW32" s="115"/>
      <c r="CX32" s="115"/>
      <c r="CY32" s="115"/>
      <c r="CZ32" s="115"/>
      <c r="DA32" s="115"/>
      <c r="DB32" s="115"/>
      <c r="DC32" s="114"/>
      <c r="DD32" s="115"/>
      <c r="DE32" s="115"/>
      <c r="DF32" s="115"/>
      <c r="DG32" s="115"/>
      <c r="DH32" s="115"/>
      <c r="DI32" s="115"/>
      <c r="DJ32" s="115"/>
      <c r="DK32" s="115"/>
      <c r="DL32" s="115"/>
      <c r="DM32" s="115"/>
      <c r="DN32" s="115"/>
      <c r="DO32" s="115"/>
      <c r="DP32" s="115"/>
      <c r="DQ32" s="114"/>
      <c r="DR32" s="115"/>
      <c r="DS32" s="115"/>
      <c r="DT32" s="115"/>
      <c r="DU32" s="115"/>
      <c r="DV32" s="115"/>
      <c r="DW32" s="115"/>
      <c r="DX32" s="115"/>
      <c r="DY32" s="115"/>
      <c r="DZ32" s="115"/>
      <c r="EA32" s="115"/>
      <c r="EB32" s="115"/>
      <c r="EC32" s="115"/>
      <c r="ED32" s="115"/>
      <c r="EE32" s="115"/>
      <c r="EF32" s="115"/>
      <c r="EG32" s="115"/>
      <c r="EH32" s="114"/>
      <c r="EI32" s="115"/>
      <c r="EJ32" s="115"/>
      <c r="EK32" s="115"/>
      <c r="EL32" s="115"/>
      <c r="EM32" s="115"/>
      <c r="EN32" s="115"/>
      <c r="EO32" s="115"/>
      <c r="EP32" s="115"/>
      <c r="EQ32" s="115"/>
      <c r="ER32" s="115"/>
      <c r="ES32" s="115"/>
      <c r="ET32" s="115"/>
      <c r="EU32" s="115"/>
      <c r="EV32" s="114"/>
      <c r="EW32" s="115"/>
      <c r="EX32" s="115"/>
      <c r="EY32" s="115"/>
      <c r="EZ32" s="115"/>
      <c r="FA32" s="115"/>
      <c r="FB32" s="115"/>
      <c r="FC32" s="115"/>
      <c r="FD32" s="115"/>
      <c r="FE32" s="115"/>
      <c r="FF32" s="115"/>
      <c r="FG32" s="115"/>
      <c r="FH32" s="115"/>
      <c r="FI32" s="114"/>
      <c r="FJ32" s="115"/>
      <c r="FK32" s="115"/>
      <c r="FL32" s="115"/>
      <c r="FM32" s="115"/>
      <c r="FN32" s="115"/>
      <c r="FO32" s="115"/>
      <c r="FP32" s="115"/>
      <c r="FQ32" s="115"/>
      <c r="FR32" s="115"/>
      <c r="FS32" s="115"/>
      <c r="FT32" s="115"/>
      <c r="FU32" s="115"/>
      <c r="FV32" s="115"/>
      <c r="FW32" s="115"/>
      <c r="FX32" s="114"/>
      <c r="FY32" s="115"/>
      <c r="FZ32" s="115"/>
      <c r="GA32" s="115"/>
      <c r="GB32" s="115"/>
      <c r="GC32" s="115"/>
      <c r="GD32" s="115"/>
      <c r="GE32" s="115"/>
      <c r="GF32" s="115"/>
      <c r="GG32" s="115"/>
      <c r="GH32" s="115"/>
      <c r="GI32" s="115"/>
      <c r="GJ32" s="115"/>
      <c r="GK32" s="115"/>
      <c r="GL32" s="115"/>
      <c r="GM32" s="115"/>
      <c r="GN32" s="114"/>
      <c r="GO32" s="115"/>
      <c r="GP32" s="115"/>
      <c r="GQ32" s="115"/>
      <c r="GR32" s="115"/>
      <c r="GS32" s="115"/>
      <c r="GT32" s="115"/>
      <c r="GU32" s="115"/>
      <c r="GV32" s="115"/>
      <c r="GW32" s="115"/>
      <c r="GX32" s="115"/>
      <c r="GY32" s="115"/>
      <c r="GZ32" s="115"/>
      <c r="HA32" s="115"/>
      <c r="HB32" s="115"/>
      <c r="HC32" s="114"/>
      <c r="HD32" s="115"/>
      <c r="HE32" s="115"/>
      <c r="HF32" s="115"/>
      <c r="HG32" s="115"/>
      <c r="HH32" s="115"/>
      <c r="HI32" s="115"/>
      <c r="HJ32" s="115"/>
      <c r="HK32" s="115"/>
      <c r="HL32" s="115"/>
      <c r="HM32" s="115"/>
      <c r="HN32" s="115"/>
      <c r="HO32" s="115"/>
      <c r="HP32" s="115"/>
      <c r="HQ32" s="115"/>
      <c r="HR32" s="115"/>
      <c r="HS32" s="115"/>
      <c r="HT32" s="114"/>
      <c r="HU32" s="115"/>
      <c r="HV32" s="115"/>
      <c r="HW32" s="115"/>
      <c r="HX32" s="115"/>
      <c r="HY32" s="115"/>
      <c r="HZ32" s="115"/>
      <c r="IA32" s="115"/>
      <c r="IB32" s="115"/>
      <c r="IC32" s="115"/>
      <c r="ID32" s="115"/>
      <c r="IE32" s="115"/>
      <c r="IF32" s="115"/>
      <c r="IG32" s="114"/>
      <c r="IH32" s="115"/>
      <c r="II32" s="115"/>
      <c r="IJ32" s="115"/>
      <c r="IK32" s="115"/>
      <c r="IL32" s="115"/>
      <c r="IM32" s="115"/>
      <c r="IN32" s="115"/>
      <c r="IO32" s="115"/>
      <c r="IP32" s="115"/>
      <c r="IQ32" s="115"/>
      <c r="IR32" s="115"/>
      <c r="IS32" s="115"/>
      <c r="IT32" s="115"/>
      <c r="IU32" s="115"/>
      <c r="IV32" s="115"/>
      <c r="IW32" s="115"/>
      <c r="IX32" s="114"/>
      <c r="IY32" s="115"/>
      <c r="IZ32" s="115"/>
      <c r="JA32" s="115"/>
      <c r="JB32" s="115"/>
      <c r="JC32" s="115"/>
      <c r="JD32" s="115"/>
      <c r="JE32" s="115"/>
      <c r="JF32" s="115"/>
      <c r="JG32" s="115"/>
      <c r="JH32" s="115"/>
      <c r="JI32" s="115"/>
      <c r="JJ32" s="115"/>
      <c r="JK32" s="114"/>
      <c r="JL32" s="115"/>
      <c r="JM32" s="115"/>
      <c r="JN32" s="115"/>
      <c r="JO32" s="115"/>
      <c r="JP32" s="115"/>
      <c r="JQ32" s="115"/>
      <c r="JR32" s="115"/>
      <c r="JS32" s="115"/>
      <c r="JT32" s="115"/>
      <c r="JU32" s="115"/>
      <c r="JV32" s="115"/>
      <c r="JW32" s="115"/>
      <c r="JX32" s="115"/>
      <c r="JY32" s="115"/>
      <c r="JZ32" s="115"/>
      <c r="KA32" s="115"/>
    </row>
    <row r="33" spans="1:287" s="101" customFormat="1" ht="11.25" customHeight="1" x14ac:dyDescent="0.15">
      <c r="A33" s="114" t="s">
        <v>301</v>
      </c>
      <c r="B33" s="115">
        <v>4799169</v>
      </c>
      <c r="C33" s="115">
        <v>61308707.873000018</v>
      </c>
      <c r="D33" s="115">
        <v>4783552</v>
      </c>
      <c r="E33" s="115">
        <v>57192152.33700002</v>
      </c>
      <c r="F33" s="115">
        <v>72881866.848999992</v>
      </c>
      <c r="G33" s="115">
        <v>15617</v>
      </c>
      <c r="H33" s="115">
        <v>4116555.5360000003</v>
      </c>
      <c r="I33" s="115">
        <v>3275419</v>
      </c>
      <c r="J33" s="115">
        <v>4958726</v>
      </c>
      <c r="K33" s="115">
        <v>46185815.965000004</v>
      </c>
      <c r="L33" s="115">
        <v>58035951.950000003</v>
      </c>
      <c r="M33" s="114" t="s">
        <v>156</v>
      </c>
      <c r="N33" s="115">
        <v>41741</v>
      </c>
      <c r="O33" s="115">
        <v>401374</v>
      </c>
      <c r="P33" s="115">
        <v>18659528.945999999</v>
      </c>
      <c r="Q33" s="115">
        <v>21074577.060000002</v>
      </c>
      <c r="R33" s="115">
        <v>2550916</v>
      </c>
      <c r="S33" s="115">
        <v>3465136</v>
      </c>
      <c r="T33" s="115">
        <v>22240206.946000002</v>
      </c>
      <c r="U33" s="115">
        <v>29539340.859999999</v>
      </c>
      <c r="V33" s="115">
        <v>682762</v>
      </c>
      <c r="W33" s="115">
        <v>1092216</v>
      </c>
      <c r="X33" s="115">
        <v>5286080.0729999999</v>
      </c>
      <c r="Y33" s="115">
        <v>7422034.0299999993</v>
      </c>
      <c r="Z33" s="114" t="s">
        <v>156</v>
      </c>
      <c r="AA33" s="115">
        <v>1342029</v>
      </c>
      <c r="AB33" s="115">
        <v>1576224</v>
      </c>
      <c r="AC33" s="115">
        <v>9533077.5089999996</v>
      </c>
      <c r="AD33" s="115">
        <v>12935179.379999999</v>
      </c>
      <c r="AE33" s="115">
        <v>37252</v>
      </c>
      <c r="AF33" s="115">
        <v>910278</v>
      </c>
      <c r="AG33" s="115">
        <v>203439.07699999999</v>
      </c>
      <c r="AH33" s="115">
        <v>606508.29099999997</v>
      </c>
      <c r="AI33" s="115">
        <v>2349</v>
      </c>
      <c r="AJ33" s="115">
        <v>12983</v>
      </c>
      <c r="AK33" s="115">
        <v>127944.236</v>
      </c>
      <c r="AL33" s="115">
        <v>169414.16</v>
      </c>
      <c r="AM33" s="114" t="s">
        <v>156</v>
      </c>
      <c r="AN33" s="115">
        <v>6</v>
      </c>
      <c r="AO33" s="115">
        <v>166</v>
      </c>
      <c r="AP33" s="115">
        <v>40.450000000000003</v>
      </c>
      <c r="AQ33" s="115">
        <v>154456</v>
      </c>
      <c r="AR33" s="115">
        <v>803014.65500000003</v>
      </c>
      <c r="AS33" s="115">
        <v>1134804.4280000001</v>
      </c>
      <c r="AT33" s="115">
        <v>1</v>
      </c>
      <c r="AU33" s="115">
        <v>8.64</v>
      </c>
      <c r="AV33" s="115">
        <v>8.64</v>
      </c>
      <c r="AW33" s="115">
        <v>1544</v>
      </c>
      <c r="AX33" s="115">
        <v>113805.94</v>
      </c>
      <c r="AY33" s="115">
        <v>171</v>
      </c>
      <c r="AZ33" s="115">
        <v>6138.4969999999994</v>
      </c>
      <c r="BA33" s="114" t="s">
        <v>156</v>
      </c>
      <c r="BB33" s="115">
        <v>346</v>
      </c>
      <c r="BC33" s="115">
        <v>22029.42</v>
      </c>
      <c r="BD33" s="115">
        <v>221</v>
      </c>
      <c r="BE33" s="115">
        <v>11364.916999999999</v>
      </c>
      <c r="BF33" s="115">
        <v>9701</v>
      </c>
      <c r="BG33" s="115">
        <v>344038</v>
      </c>
      <c r="BH33" s="115">
        <v>1825207.702</v>
      </c>
      <c r="BI33" s="115">
        <v>403</v>
      </c>
      <c r="BJ33" s="115">
        <v>20150</v>
      </c>
      <c r="BK33" s="115">
        <v>3473</v>
      </c>
      <c r="BL33" s="115">
        <v>1457684</v>
      </c>
      <c r="BM33" s="114" t="s">
        <v>156</v>
      </c>
      <c r="BN33" s="115">
        <v>2040</v>
      </c>
      <c r="BO33" s="115">
        <v>175555</v>
      </c>
      <c r="BP33" s="115">
        <v>813513.83400000003</v>
      </c>
      <c r="BQ33" s="115">
        <v>4588</v>
      </c>
      <c r="BR33" s="115">
        <v>98289.167000000001</v>
      </c>
      <c r="BS33" s="115">
        <v>2421</v>
      </c>
      <c r="BT33" s="115">
        <v>87110.668999999994</v>
      </c>
      <c r="BU33" s="115">
        <v>1</v>
      </c>
      <c r="BV33" s="115">
        <v>73.194999999999993</v>
      </c>
      <c r="BW33" s="115">
        <v>9291</v>
      </c>
      <c r="BX33" s="115">
        <v>338738.61</v>
      </c>
      <c r="BY33" s="115">
        <v>6303</v>
      </c>
      <c r="BZ33" s="115">
        <v>218233.60399999999</v>
      </c>
      <c r="CA33" s="115">
        <v>2988</v>
      </c>
      <c r="CB33" s="115">
        <v>120505.00599999999</v>
      </c>
      <c r="CC33" s="114" t="s">
        <v>156</v>
      </c>
      <c r="CD33" s="115">
        <v>1827783</v>
      </c>
      <c r="CE33" s="115">
        <v>2700636</v>
      </c>
      <c r="CF33" s="115">
        <v>25667255.708000001</v>
      </c>
      <c r="CG33" s="115">
        <v>32658928.050000001</v>
      </c>
      <c r="CH33" s="115">
        <v>21912</v>
      </c>
      <c r="CI33" s="115">
        <v>184243</v>
      </c>
      <c r="CJ33" s="115">
        <v>9822879.5649999995</v>
      </c>
      <c r="CK33" s="115">
        <v>11099797.75</v>
      </c>
      <c r="CL33" s="115">
        <v>1405635</v>
      </c>
      <c r="CM33" s="115">
        <v>1846218</v>
      </c>
      <c r="CN33" s="115">
        <v>12576223.918</v>
      </c>
      <c r="CO33" s="115">
        <v>16910296.260000002</v>
      </c>
      <c r="CP33" s="114" t="s">
        <v>156</v>
      </c>
      <c r="CQ33" s="115">
        <v>400236</v>
      </c>
      <c r="CR33" s="115">
        <v>670175</v>
      </c>
      <c r="CS33" s="115">
        <v>3268152.2250000001</v>
      </c>
      <c r="CT33" s="115">
        <v>4648834.04</v>
      </c>
      <c r="CU33" s="115">
        <v>749173</v>
      </c>
      <c r="CV33" s="115">
        <v>854904</v>
      </c>
      <c r="CW33" s="115">
        <v>5550716.3049999997</v>
      </c>
      <c r="CX33" s="115">
        <v>7640294.5599999996</v>
      </c>
      <c r="CY33" s="115">
        <v>20133</v>
      </c>
      <c r="CZ33" s="115">
        <v>408974</v>
      </c>
      <c r="DA33" s="115">
        <v>90364.509000000005</v>
      </c>
      <c r="DB33" s="115">
        <v>275434.92300000001</v>
      </c>
      <c r="DC33" s="114" t="s">
        <v>156</v>
      </c>
      <c r="DD33" s="115">
        <v>295</v>
      </c>
      <c r="DE33" s="115">
        <v>2144</v>
      </c>
      <c r="DF33" s="115">
        <v>18465.883000000002</v>
      </c>
      <c r="DG33" s="115">
        <v>25548.15</v>
      </c>
      <c r="DH33" s="115">
        <v>4</v>
      </c>
      <c r="DI33" s="115">
        <v>139</v>
      </c>
      <c r="DJ33" s="115">
        <v>23.95</v>
      </c>
      <c r="DK33" s="115">
        <v>104954</v>
      </c>
      <c r="DL33" s="115">
        <v>521885.47899999999</v>
      </c>
      <c r="DM33" s="115">
        <v>739913.13</v>
      </c>
      <c r="DN33" s="115" t="s">
        <v>141</v>
      </c>
      <c r="DO33" s="115" t="s">
        <v>141</v>
      </c>
      <c r="DP33" s="115" t="s">
        <v>141</v>
      </c>
      <c r="DQ33" s="114" t="s">
        <v>156</v>
      </c>
      <c r="DR33" s="115">
        <v>859</v>
      </c>
      <c r="DS33" s="115">
        <v>59362.072999999997</v>
      </c>
      <c r="DT33" s="115">
        <v>109</v>
      </c>
      <c r="DU33" s="115">
        <v>3818.7759999999998</v>
      </c>
      <c r="DV33" s="115">
        <v>113</v>
      </c>
      <c r="DW33" s="115">
        <v>4578.018</v>
      </c>
      <c r="DX33" s="115">
        <v>77</v>
      </c>
      <c r="DY33" s="115">
        <v>4201.4579999999996</v>
      </c>
      <c r="DZ33" s="115">
        <v>14118</v>
      </c>
      <c r="EA33" s="115">
        <v>519593</v>
      </c>
      <c r="EB33" s="115">
        <v>3545255.5360000003</v>
      </c>
      <c r="EC33" s="115">
        <v>9701</v>
      </c>
      <c r="ED33" s="115">
        <v>344038</v>
      </c>
      <c r="EE33" s="115">
        <v>1825207.702</v>
      </c>
      <c r="EF33" s="115">
        <v>247</v>
      </c>
      <c r="EG33" s="115">
        <v>12350</v>
      </c>
      <c r="EH33" s="114" t="s">
        <v>156</v>
      </c>
      <c r="EI33" s="115">
        <v>2130</v>
      </c>
      <c r="EJ33" s="115">
        <v>894184</v>
      </c>
      <c r="EK33" s="115">
        <v>2040</v>
      </c>
      <c r="EL33" s="115">
        <v>175555</v>
      </c>
      <c r="EM33" s="115">
        <v>813513.83400000003</v>
      </c>
      <c r="EN33" s="115">
        <v>1264121</v>
      </c>
      <c r="EO33" s="115">
        <v>1948626</v>
      </c>
      <c r="EP33" s="115">
        <v>16156354.055</v>
      </c>
      <c r="EQ33" s="115">
        <v>20307538.259999998</v>
      </c>
      <c r="ER33" s="115">
        <v>15915</v>
      </c>
      <c r="ES33" s="115">
        <v>174435</v>
      </c>
      <c r="ET33" s="115">
        <v>6615375.6260000002</v>
      </c>
      <c r="EU33" s="115">
        <v>7538531.9100000001</v>
      </c>
      <c r="EV33" s="114" t="s">
        <v>156</v>
      </c>
      <c r="EW33" s="115">
        <v>995304</v>
      </c>
      <c r="EX33" s="115">
        <v>1406187</v>
      </c>
      <c r="EY33" s="115">
        <v>7812461.034</v>
      </c>
      <c r="EZ33" s="115">
        <v>10365359.449999999</v>
      </c>
      <c r="FA33" s="115">
        <v>252902</v>
      </c>
      <c r="FB33" s="115">
        <v>368004</v>
      </c>
      <c r="FC33" s="115">
        <v>1728517.395</v>
      </c>
      <c r="FD33" s="115">
        <v>2403646.9</v>
      </c>
      <c r="FE33" s="115">
        <v>507737</v>
      </c>
      <c r="FF33" s="115">
        <v>622636</v>
      </c>
      <c r="FG33" s="115">
        <v>3070712.8859999999</v>
      </c>
      <c r="FH33" s="115">
        <v>4161772.72</v>
      </c>
      <c r="FI33" s="114" t="s">
        <v>156</v>
      </c>
      <c r="FJ33" s="115">
        <v>13348</v>
      </c>
      <c r="FK33" s="115">
        <v>395749</v>
      </c>
      <c r="FL33" s="115">
        <v>88041.127999999997</v>
      </c>
      <c r="FM33" s="115">
        <v>258957.76800000001</v>
      </c>
      <c r="FN33" s="115">
        <v>1894</v>
      </c>
      <c r="FO33" s="115">
        <v>9461</v>
      </c>
      <c r="FP33" s="115">
        <v>91375.676000000007</v>
      </c>
      <c r="FQ33" s="115">
        <v>123407.85</v>
      </c>
      <c r="FR33" s="115">
        <v>2</v>
      </c>
      <c r="FS33" s="115">
        <v>27</v>
      </c>
      <c r="FT33" s="115">
        <v>16.5</v>
      </c>
      <c r="FU33" s="115">
        <v>49502</v>
      </c>
      <c r="FV33" s="115">
        <v>281129.17599999998</v>
      </c>
      <c r="FW33" s="115">
        <v>394891.29800000001</v>
      </c>
      <c r="FX33" s="114" t="s">
        <v>156</v>
      </c>
      <c r="FY33" s="115">
        <v>1</v>
      </c>
      <c r="FZ33" s="115">
        <v>8.64</v>
      </c>
      <c r="GA33" s="115">
        <v>8.64</v>
      </c>
      <c r="GB33" s="115">
        <v>685</v>
      </c>
      <c r="GC33" s="115">
        <v>54443.866999999998</v>
      </c>
      <c r="GD33" s="115">
        <v>62</v>
      </c>
      <c r="GE33" s="115">
        <v>2319.721</v>
      </c>
      <c r="GF33" s="115">
        <v>233</v>
      </c>
      <c r="GG33" s="115">
        <v>17451.401999999998</v>
      </c>
      <c r="GH33" s="115">
        <v>144</v>
      </c>
      <c r="GI33" s="115">
        <v>7163.4589999999998</v>
      </c>
      <c r="GJ33" s="115">
        <v>1499</v>
      </c>
      <c r="GK33" s="115">
        <v>571300</v>
      </c>
      <c r="GL33" s="115">
        <v>156</v>
      </c>
      <c r="GM33" s="115">
        <v>7800</v>
      </c>
      <c r="GN33" s="114" t="s">
        <v>156</v>
      </c>
      <c r="GO33" s="115">
        <v>1343</v>
      </c>
      <c r="GP33" s="115">
        <v>563500</v>
      </c>
      <c r="GQ33" s="115">
        <v>321850</v>
      </c>
      <c r="GR33" s="115">
        <v>502815</v>
      </c>
      <c r="GS33" s="115">
        <v>3672477.7959999996</v>
      </c>
      <c r="GT33" s="115">
        <v>4396567.97</v>
      </c>
      <c r="GU33" s="115">
        <v>4168</v>
      </c>
      <c r="GV33" s="115">
        <v>24147</v>
      </c>
      <c r="GW33" s="115">
        <v>1474874.5589999999</v>
      </c>
      <c r="GX33" s="115">
        <v>1656041.64</v>
      </c>
      <c r="GY33" s="115">
        <v>270791</v>
      </c>
      <c r="GZ33" s="115">
        <v>422068</v>
      </c>
      <c r="HA33" s="115">
        <v>1921871.172</v>
      </c>
      <c r="HB33" s="115">
        <v>2397611.15</v>
      </c>
      <c r="HC33" s="114" t="s">
        <v>156</v>
      </c>
      <c r="HD33" s="115">
        <v>46891</v>
      </c>
      <c r="HE33" s="115">
        <v>56600</v>
      </c>
      <c r="HF33" s="115">
        <v>275732.065</v>
      </c>
      <c r="HG33" s="115">
        <v>342915.18</v>
      </c>
      <c r="HH33" s="115">
        <v>134890</v>
      </c>
      <c r="HI33" s="115">
        <v>186112</v>
      </c>
      <c r="HJ33" s="115">
        <v>485862.00400000002</v>
      </c>
      <c r="HK33" s="115">
        <v>606931.31999999995</v>
      </c>
      <c r="HL33" s="115">
        <v>2676</v>
      </c>
      <c r="HM33" s="115">
        <v>34030</v>
      </c>
      <c r="HN33" s="115">
        <v>6841.527</v>
      </c>
      <c r="HO33" s="115">
        <v>22059.226999999999</v>
      </c>
      <c r="HP33" s="115">
        <v>516</v>
      </c>
      <c r="HQ33" s="115">
        <v>1584</v>
      </c>
      <c r="HR33" s="115">
        <v>20193.112000000001</v>
      </c>
      <c r="HS33" s="115">
        <v>25241.39</v>
      </c>
      <c r="HT33" s="114" t="s">
        <v>156</v>
      </c>
      <c r="HU33" s="115">
        <v>145626</v>
      </c>
      <c r="HV33" s="115">
        <v>246771</v>
      </c>
      <c r="HW33" s="115">
        <v>3457869.39</v>
      </c>
      <c r="HX33" s="115">
        <v>3940708.87</v>
      </c>
      <c r="HY33" s="115">
        <v>3096</v>
      </c>
      <c r="HZ33" s="115">
        <v>34643</v>
      </c>
      <c r="IA33" s="115">
        <v>1745483.1939999999</v>
      </c>
      <c r="IB33" s="115">
        <v>1888708.48</v>
      </c>
      <c r="IC33" s="115">
        <v>119205</v>
      </c>
      <c r="ID33" s="115">
        <v>169505</v>
      </c>
      <c r="IE33" s="115">
        <v>1478052.942</v>
      </c>
      <c r="IF33" s="115">
        <v>1760349.93</v>
      </c>
      <c r="IG33" s="114" t="s">
        <v>156</v>
      </c>
      <c r="IH33" s="115">
        <v>23325</v>
      </c>
      <c r="II33" s="115">
        <v>42623</v>
      </c>
      <c r="IJ33" s="115">
        <v>234333.25399999999</v>
      </c>
      <c r="IK33" s="115">
        <v>291650.46000000002</v>
      </c>
      <c r="IL33" s="115">
        <v>67865</v>
      </c>
      <c r="IM33" s="115">
        <v>78761</v>
      </c>
      <c r="IN33" s="115">
        <v>754948.71799999999</v>
      </c>
      <c r="IO33" s="115">
        <v>911204.91</v>
      </c>
      <c r="IP33" s="115">
        <v>2975</v>
      </c>
      <c r="IQ33" s="115">
        <v>86329</v>
      </c>
      <c r="IR33" s="115">
        <v>20898.849999999999</v>
      </c>
      <c r="IS33" s="115">
        <v>59062.12</v>
      </c>
      <c r="IT33" s="115">
        <v>116</v>
      </c>
      <c r="IU33" s="115">
        <v>1063</v>
      </c>
      <c r="IV33" s="115">
        <v>15856.156000000001</v>
      </c>
      <c r="IW33" s="115">
        <v>17323.75</v>
      </c>
      <c r="IX33" s="114" t="s">
        <v>156</v>
      </c>
      <c r="IY33" s="115">
        <v>37889</v>
      </c>
      <c r="IZ33" s="115">
        <v>62693</v>
      </c>
      <c r="JA33" s="115">
        <v>904336.81200000003</v>
      </c>
      <c r="JB33" s="115">
        <v>1128776.77</v>
      </c>
      <c r="JC33" s="115">
        <v>818</v>
      </c>
      <c r="JD33" s="115">
        <v>8053</v>
      </c>
      <c r="JE33" s="115">
        <v>475790.56099999999</v>
      </c>
      <c r="JF33" s="115">
        <v>547538.92000000004</v>
      </c>
      <c r="JG33" s="115">
        <v>30772</v>
      </c>
      <c r="JH33" s="115">
        <v>43226</v>
      </c>
      <c r="JI33" s="115">
        <v>373469.05200000003</v>
      </c>
      <c r="JJ33" s="115">
        <v>503335.22</v>
      </c>
      <c r="JK33" s="114" t="s">
        <v>156</v>
      </c>
      <c r="JL33" s="115">
        <v>6299</v>
      </c>
      <c r="JM33" s="115">
        <v>11414</v>
      </c>
      <c r="JN33" s="115">
        <v>55077.199000000001</v>
      </c>
      <c r="JO33" s="115">
        <v>77902.63</v>
      </c>
      <c r="JP33" s="115">
        <v>17254</v>
      </c>
      <c r="JQ33" s="115">
        <v>19923</v>
      </c>
      <c r="JR33" s="115">
        <v>156699.6</v>
      </c>
      <c r="JS33" s="115">
        <v>221907.19</v>
      </c>
      <c r="JT33" s="115">
        <v>796</v>
      </c>
      <c r="JU33" s="115">
        <v>19226</v>
      </c>
      <c r="JV33" s="115">
        <v>4134.59</v>
      </c>
      <c r="JW33" s="115">
        <v>13053.48</v>
      </c>
      <c r="JX33" s="115">
        <v>44</v>
      </c>
      <c r="JY33" s="115">
        <v>315</v>
      </c>
      <c r="JZ33" s="115">
        <v>2246.5210000000002</v>
      </c>
      <c r="KA33" s="115">
        <v>3134.41</v>
      </c>
    </row>
    <row r="34" spans="1:287" s="101" customFormat="1" ht="11.25" customHeight="1" x14ac:dyDescent="0.15">
      <c r="A34" s="114" t="s">
        <v>302</v>
      </c>
      <c r="B34" s="115">
        <v>5116921</v>
      </c>
      <c r="C34" s="115">
        <v>71061002.618499994</v>
      </c>
      <c r="D34" s="115">
        <v>5097534</v>
      </c>
      <c r="E34" s="115">
        <v>66051877.054499999</v>
      </c>
      <c r="F34" s="115">
        <v>83828666.413000003</v>
      </c>
      <c r="G34" s="115">
        <v>19387</v>
      </c>
      <c r="H34" s="115">
        <v>5009125.5640000002</v>
      </c>
      <c r="I34" s="115">
        <v>3458451</v>
      </c>
      <c r="J34" s="115">
        <v>5472355</v>
      </c>
      <c r="K34" s="115">
        <v>53438634.230000004</v>
      </c>
      <c r="L34" s="115">
        <v>66695301.180000007</v>
      </c>
      <c r="M34" s="114" t="s">
        <v>157</v>
      </c>
      <c r="N34" s="115">
        <v>49752</v>
      </c>
      <c r="O34" s="115">
        <v>505058</v>
      </c>
      <c r="P34" s="115">
        <v>22618624.320000004</v>
      </c>
      <c r="Q34" s="115">
        <v>25434554.670000002</v>
      </c>
      <c r="R34" s="115">
        <v>2737552</v>
      </c>
      <c r="S34" s="115">
        <v>3831133</v>
      </c>
      <c r="T34" s="115">
        <v>25182325.903000001</v>
      </c>
      <c r="U34" s="115">
        <v>33328584.620000001</v>
      </c>
      <c r="V34" s="115">
        <v>671147</v>
      </c>
      <c r="W34" s="115">
        <v>1136164</v>
      </c>
      <c r="X34" s="115">
        <v>5637684.0070000002</v>
      </c>
      <c r="Y34" s="115">
        <v>7932161.8899999987</v>
      </c>
      <c r="Z34" s="114" t="s">
        <v>157</v>
      </c>
      <c r="AA34" s="115">
        <v>1475139</v>
      </c>
      <c r="AB34" s="115">
        <v>1743740</v>
      </c>
      <c r="AC34" s="115">
        <v>11106676.717</v>
      </c>
      <c r="AD34" s="115">
        <v>15045216.32</v>
      </c>
      <c r="AE34" s="115">
        <v>44324</v>
      </c>
      <c r="AF34" s="115">
        <v>1155910</v>
      </c>
      <c r="AG34" s="115">
        <v>256368.75200000001</v>
      </c>
      <c r="AH34" s="115">
        <v>769809.55799999996</v>
      </c>
      <c r="AI34" s="115">
        <v>3941</v>
      </c>
      <c r="AJ34" s="115">
        <v>22735</v>
      </c>
      <c r="AK34" s="115">
        <v>216179.08749999999</v>
      </c>
      <c r="AL34" s="115">
        <v>285244.76500000001</v>
      </c>
      <c r="AM34" s="114" t="s">
        <v>157</v>
      </c>
      <c r="AN34" s="115">
        <v>16</v>
      </c>
      <c r="AO34" s="115">
        <v>1108</v>
      </c>
      <c r="AP34" s="115">
        <v>752.55</v>
      </c>
      <c r="AQ34" s="115">
        <v>149483</v>
      </c>
      <c r="AR34" s="115">
        <v>731420.49400000006</v>
      </c>
      <c r="AS34" s="115">
        <v>1033012.0499999999</v>
      </c>
      <c r="AT34" s="115">
        <v>4</v>
      </c>
      <c r="AU34" s="115">
        <v>82.539999999999992</v>
      </c>
      <c r="AV34" s="115">
        <v>82.539999999999992</v>
      </c>
      <c r="AW34" s="115">
        <v>1245</v>
      </c>
      <c r="AX34" s="115">
        <v>70448.277000000002</v>
      </c>
      <c r="AY34" s="115">
        <v>226</v>
      </c>
      <c r="AZ34" s="115">
        <v>7179.1840000000002</v>
      </c>
      <c r="BA34" s="114" t="s">
        <v>157</v>
      </c>
      <c r="BB34" s="115">
        <v>429</v>
      </c>
      <c r="BC34" s="115">
        <v>14974.934999999999</v>
      </c>
      <c r="BD34" s="115">
        <v>144</v>
      </c>
      <c r="BE34" s="115">
        <v>4560.2849999999999</v>
      </c>
      <c r="BF34" s="115">
        <v>12359</v>
      </c>
      <c r="BG34" s="115">
        <v>434982</v>
      </c>
      <c r="BH34" s="115">
        <v>2287821.6069999998</v>
      </c>
      <c r="BI34" s="115">
        <v>467</v>
      </c>
      <c r="BJ34" s="115">
        <v>23350</v>
      </c>
      <c r="BK34" s="115">
        <v>4149</v>
      </c>
      <c r="BL34" s="115">
        <v>1741492</v>
      </c>
      <c r="BM34" s="114" t="s">
        <v>157</v>
      </c>
      <c r="BN34" s="115">
        <v>2412</v>
      </c>
      <c r="BO34" s="115">
        <v>202678</v>
      </c>
      <c r="BP34" s="115">
        <v>956461.95700000005</v>
      </c>
      <c r="BQ34" s="115">
        <v>4664</v>
      </c>
      <c r="BR34" s="115">
        <v>95341.42</v>
      </c>
      <c r="BS34" s="115">
        <v>3792</v>
      </c>
      <c r="BT34" s="115">
        <v>109258.583</v>
      </c>
      <c r="BU34" s="115" t="s">
        <v>141</v>
      </c>
      <c r="BV34" s="115" t="s">
        <v>141</v>
      </c>
      <c r="BW34" s="115">
        <v>10500</v>
      </c>
      <c r="BX34" s="115">
        <v>301762.68400000001</v>
      </c>
      <c r="BY34" s="115">
        <v>6135</v>
      </c>
      <c r="BZ34" s="115">
        <v>172968.88099999999</v>
      </c>
      <c r="CA34" s="115">
        <v>4365</v>
      </c>
      <c r="CB34" s="115">
        <v>128793.803</v>
      </c>
      <c r="CC34" s="114" t="s">
        <v>157</v>
      </c>
      <c r="CD34" s="115">
        <v>1948321</v>
      </c>
      <c r="CE34" s="115">
        <v>3008248</v>
      </c>
      <c r="CF34" s="115">
        <v>29708314.022999998</v>
      </c>
      <c r="CG34" s="115">
        <v>37591428.310000002</v>
      </c>
      <c r="CH34" s="115">
        <v>25920</v>
      </c>
      <c r="CI34" s="115">
        <v>231132</v>
      </c>
      <c r="CJ34" s="115">
        <v>11864229.866</v>
      </c>
      <c r="CK34" s="115">
        <v>13351478.66</v>
      </c>
      <c r="CL34" s="115">
        <v>1515458</v>
      </c>
      <c r="CM34" s="115">
        <v>2061001</v>
      </c>
      <c r="CN34" s="115">
        <v>14308449.824999999</v>
      </c>
      <c r="CO34" s="115">
        <v>19209554.84</v>
      </c>
      <c r="CP34" s="114" t="s">
        <v>157</v>
      </c>
      <c r="CQ34" s="115">
        <v>406943</v>
      </c>
      <c r="CR34" s="115">
        <v>716115</v>
      </c>
      <c r="CS34" s="115">
        <v>3535634.3319999999</v>
      </c>
      <c r="CT34" s="115">
        <v>5030394.8099999996</v>
      </c>
      <c r="CU34" s="115">
        <v>824682</v>
      </c>
      <c r="CV34" s="115">
        <v>949506</v>
      </c>
      <c r="CW34" s="115">
        <v>6360998.0970000001</v>
      </c>
      <c r="CX34" s="115">
        <v>8771194.2899999991</v>
      </c>
      <c r="CY34" s="115">
        <v>23658</v>
      </c>
      <c r="CZ34" s="115">
        <v>513591</v>
      </c>
      <c r="DA34" s="115">
        <v>112347.15399999999</v>
      </c>
      <c r="DB34" s="115">
        <v>344367.94400000002</v>
      </c>
      <c r="DC34" s="114" t="s">
        <v>157</v>
      </c>
      <c r="DD34" s="115">
        <v>615</v>
      </c>
      <c r="DE34" s="115">
        <v>3706</v>
      </c>
      <c r="DF34" s="115">
        <v>34155.828000000001</v>
      </c>
      <c r="DG34" s="115">
        <v>46097.63</v>
      </c>
      <c r="DH34" s="115">
        <v>8</v>
      </c>
      <c r="DI34" s="115">
        <v>367</v>
      </c>
      <c r="DJ34" s="115">
        <v>263.05</v>
      </c>
      <c r="DK34" s="115">
        <v>103279</v>
      </c>
      <c r="DL34" s="115">
        <v>476435.70400000003</v>
      </c>
      <c r="DM34" s="115">
        <v>675914.97699999996</v>
      </c>
      <c r="DN34" s="115">
        <v>3</v>
      </c>
      <c r="DO34" s="115">
        <v>60.94</v>
      </c>
      <c r="DP34" s="115">
        <v>60.94</v>
      </c>
      <c r="DQ34" s="114" t="s">
        <v>157</v>
      </c>
      <c r="DR34" s="115">
        <v>884</v>
      </c>
      <c r="DS34" s="115">
        <v>48293.739000000001</v>
      </c>
      <c r="DT34" s="115">
        <v>175</v>
      </c>
      <c r="DU34" s="115">
        <v>5071.7560000000003</v>
      </c>
      <c r="DV34" s="115">
        <v>247</v>
      </c>
      <c r="DW34" s="115">
        <v>8893.8809999999994</v>
      </c>
      <c r="DX34" s="115">
        <v>95</v>
      </c>
      <c r="DY34" s="115">
        <v>3179.7269999999999</v>
      </c>
      <c r="DZ34" s="115">
        <v>17635</v>
      </c>
      <c r="EA34" s="115">
        <v>637660</v>
      </c>
      <c r="EB34" s="115">
        <v>4333785.5640000002</v>
      </c>
      <c r="EC34" s="115">
        <v>12359</v>
      </c>
      <c r="ED34" s="115">
        <v>434982</v>
      </c>
      <c r="EE34" s="115">
        <v>2287821.6069999998</v>
      </c>
      <c r="EF34" s="115">
        <v>305</v>
      </c>
      <c r="EG34" s="115">
        <v>15250</v>
      </c>
      <c r="EH34" s="114" t="s">
        <v>157</v>
      </c>
      <c r="EI34" s="115">
        <v>2559</v>
      </c>
      <c r="EJ34" s="115">
        <v>1074252</v>
      </c>
      <c r="EK34" s="115">
        <v>2412</v>
      </c>
      <c r="EL34" s="115">
        <v>202678</v>
      </c>
      <c r="EM34" s="115">
        <v>956461.95700000005</v>
      </c>
      <c r="EN34" s="115">
        <v>1313236</v>
      </c>
      <c r="EO34" s="115">
        <v>2101379</v>
      </c>
      <c r="EP34" s="115">
        <v>18209040.644000001</v>
      </c>
      <c r="EQ34" s="115">
        <v>22744922.350000001</v>
      </c>
      <c r="ER34" s="115">
        <v>18513</v>
      </c>
      <c r="ES34" s="115">
        <v>209638</v>
      </c>
      <c r="ET34" s="115">
        <v>7843624.0140000004</v>
      </c>
      <c r="EU34" s="115">
        <v>8897312.7599999998</v>
      </c>
      <c r="EV34" s="114" t="s">
        <v>157</v>
      </c>
      <c r="EW34" s="115">
        <v>1059049</v>
      </c>
      <c r="EX34" s="115">
        <v>1526204</v>
      </c>
      <c r="EY34" s="115">
        <v>8568586.1199999992</v>
      </c>
      <c r="EZ34" s="115">
        <v>11334792.58</v>
      </c>
      <c r="FA34" s="115">
        <v>235674</v>
      </c>
      <c r="FB34" s="115">
        <v>365537</v>
      </c>
      <c r="FC34" s="115">
        <v>1796830.51</v>
      </c>
      <c r="FD34" s="115">
        <v>2512817.0099999998</v>
      </c>
      <c r="FE34" s="115">
        <v>557113</v>
      </c>
      <c r="FF34" s="115">
        <v>683842</v>
      </c>
      <c r="FG34" s="115">
        <v>3633923.1430000002</v>
      </c>
      <c r="FH34" s="115">
        <v>4886755.3</v>
      </c>
      <c r="FI34" s="114" t="s">
        <v>157</v>
      </c>
      <c r="FJ34" s="115">
        <v>15535</v>
      </c>
      <c r="FK34" s="115">
        <v>483702</v>
      </c>
      <c r="FL34" s="115">
        <v>108749.954</v>
      </c>
      <c r="FM34" s="115">
        <v>317987.424</v>
      </c>
      <c r="FN34" s="115">
        <v>3100</v>
      </c>
      <c r="FO34" s="115">
        <v>16394</v>
      </c>
      <c r="FP34" s="115">
        <v>145199.38649999999</v>
      </c>
      <c r="FQ34" s="115">
        <v>198714.51500000001</v>
      </c>
      <c r="FR34" s="115">
        <v>8</v>
      </c>
      <c r="FS34" s="115">
        <v>741</v>
      </c>
      <c r="FT34" s="115">
        <v>489.5</v>
      </c>
      <c r="FU34" s="115">
        <v>46204</v>
      </c>
      <c r="FV34" s="115">
        <v>254984.79</v>
      </c>
      <c r="FW34" s="115">
        <v>357097.07299999997</v>
      </c>
      <c r="FX34" s="114" t="s">
        <v>157</v>
      </c>
      <c r="FY34" s="115">
        <v>1</v>
      </c>
      <c r="FZ34" s="115">
        <v>21.6</v>
      </c>
      <c r="GA34" s="115">
        <v>21.6</v>
      </c>
      <c r="GB34" s="115">
        <v>361</v>
      </c>
      <c r="GC34" s="115">
        <v>22154.538</v>
      </c>
      <c r="GD34" s="115">
        <v>51</v>
      </c>
      <c r="GE34" s="115">
        <v>2107.4279999999999</v>
      </c>
      <c r="GF34" s="115">
        <v>182</v>
      </c>
      <c r="GG34" s="115">
        <v>6081.0540000000001</v>
      </c>
      <c r="GH34" s="115">
        <v>49</v>
      </c>
      <c r="GI34" s="115">
        <v>1380.558</v>
      </c>
      <c r="GJ34" s="115">
        <v>1752</v>
      </c>
      <c r="GK34" s="115">
        <v>675340</v>
      </c>
      <c r="GL34" s="115">
        <v>162</v>
      </c>
      <c r="GM34" s="115">
        <v>8100</v>
      </c>
      <c r="GN34" s="114" t="s">
        <v>157</v>
      </c>
      <c r="GO34" s="115">
        <v>1590</v>
      </c>
      <c r="GP34" s="115">
        <v>667240</v>
      </c>
      <c r="GQ34" s="115">
        <v>322136</v>
      </c>
      <c r="GR34" s="115">
        <v>512686</v>
      </c>
      <c r="GS34" s="115">
        <v>3981783.0750000002</v>
      </c>
      <c r="GT34" s="115">
        <v>4747596.4700000007</v>
      </c>
      <c r="GU34" s="115">
        <v>4713</v>
      </c>
      <c r="GV34" s="115">
        <v>30563</v>
      </c>
      <c r="GW34" s="115">
        <v>1630102.5379999999</v>
      </c>
      <c r="GX34" s="115">
        <v>1823005.94</v>
      </c>
      <c r="GY34" s="115">
        <v>286773</v>
      </c>
      <c r="GZ34" s="115">
        <v>441963</v>
      </c>
      <c r="HA34" s="115">
        <v>2145469.105</v>
      </c>
      <c r="HB34" s="115">
        <v>2666945.7000000002</v>
      </c>
      <c r="HC34" s="114" t="s">
        <v>157</v>
      </c>
      <c r="HD34" s="115">
        <v>30650</v>
      </c>
      <c r="HE34" s="115">
        <v>40160</v>
      </c>
      <c r="HF34" s="115">
        <v>206211.432</v>
      </c>
      <c r="HG34" s="115">
        <v>257644.83</v>
      </c>
      <c r="HH34" s="115">
        <v>146140</v>
      </c>
      <c r="HI34" s="115">
        <v>198467</v>
      </c>
      <c r="HJ34" s="115">
        <v>530986.94099999999</v>
      </c>
      <c r="HK34" s="115">
        <v>662458.26</v>
      </c>
      <c r="HL34" s="115">
        <v>2891</v>
      </c>
      <c r="HM34" s="115">
        <v>41214</v>
      </c>
      <c r="HN34" s="115">
        <v>8817.7739999999994</v>
      </c>
      <c r="HO34" s="115">
        <v>26735.313999999998</v>
      </c>
      <c r="HP34" s="115">
        <v>375</v>
      </c>
      <c r="HQ34" s="115">
        <v>2875</v>
      </c>
      <c r="HR34" s="115">
        <v>30803.034</v>
      </c>
      <c r="HS34" s="115">
        <v>38516.32</v>
      </c>
      <c r="HT34" s="114" t="s">
        <v>157</v>
      </c>
      <c r="HU34" s="115">
        <v>159099</v>
      </c>
      <c r="HV34" s="115">
        <v>296746</v>
      </c>
      <c r="HW34" s="115">
        <v>4600092.3840000005</v>
      </c>
      <c r="HX34" s="115">
        <v>5198047.83</v>
      </c>
      <c r="HY34" s="115">
        <v>4397</v>
      </c>
      <c r="HZ34" s="115">
        <v>55008</v>
      </c>
      <c r="IA34" s="115">
        <v>2451654.6140000001</v>
      </c>
      <c r="IB34" s="115">
        <v>2650902.1</v>
      </c>
      <c r="IC34" s="115">
        <v>132069</v>
      </c>
      <c r="ID34" s="115">
        <v>198044</v>
      </c>
      <c r="IE34" s="115">
        <v>1895123.1780000001</v>
      </c>
      <c r="IF34" s="115">
        <v>2232345.0499999998</v>
      </c>
      <c r="IG34" s="114" t="s">
        <v>157</v>
      </c>
      <c r="IH34" s="115">
        <v>22633</v>
      </c>
      <c r="II34" s="115">
        <v>43694</v>
      </c>
      <c r="IJ34" s="115">
        <v>253314.592</v>
      </c>
      <c r="IK34" s="115">
        <v>314800.68</v>
      </c>
      <c r="IL34" s="115">
        <v>75850</v>
      </c>
      <c r="IM34" s="115">
        <v>89963</v>
      </c>
      <c r="IN34" s="115">
        <v>922065.20799999998</v>
      </c>
      <c r="IO34" s="115">
        <v>1117855.08</v>
      </c>
      <c r="IP34" s="115">
        <v>4242</v>
      </c>
      <c r="IQ34" s="115">
        <v>136640</v>
      </c>
      <c r="IR34" s="115">
        <v>30462.681</v>
      </c>
      <c r="IS34" s="115">
        <v>92655.967000000004</v>
      </c>
      <c r="IT34" s="115">
        <v>193</v>
      </c>
      <c r="IU34" s="115">
        <v>2376</v>
      </c>
      <c r="IV34" s="115">
        <v>34867.338000000003</v>
      </c>
      <c r="IW34" s="115">
        <v>37637.57</v>
      </c>
      <c r="IX34" s="114" t="s">
        <v>157</v>
      </c>
      <c r="IY34" s="115">
        <v>37795</v>
      </c>
      <c r="IZ34" s="115">
        <v>65982</v>
      </c>
      <c r="JA34" s="115">
        <v>921187.179</v>
      </c>
      <c r="JB34" s="115">
        <v>1160902.69</v>
      </c>
      <c r="JC34" s="115">
        <v>922</v>
      </c>
      <c r="JD34" s="115">
        <v>9280</v>
      </c>
      <c r="JE34" s="115">
        <v>459115.826</v>
      </c>
      <c r="JF34" s="115">
        <v>534861.15</v>
      </c>
      <c r="JG34" s="115">
        <v>30976</v>
      </c>
      <c r="JH34" s="115">
        <v>45884</v>
      </c>
      <c r="JI34" s="115">
        <v>410166.78</v>
      </c>
      <c r="JJ34" s="115">
        <v>551892.15</v>
      </c>
      <c r="JK34" s="114" t="s">
        <v>157</v>
      </c>
      <c r="JL34" s="115">
        <v>5897</v>
      </c>
      <c r="JM34" s="115">
        <v>10818</v>
      </c>
      <c r="JN34" s="115">
        <v>51904.572999999997</v>
      </c>
      <c r="JO34" s="115">
        <v>74149.39</v>
      </c>
      <c r="JP34" s="115">
        <v>17494</v>
      </c>
      <c r="JQ34" s="115">
        <v>20429</v>
      </c>
      <c r="JR34" s="115">
        <v>189690.269</v>
      </c>
      <c r="JS34" s="115">
        <v>269411.65000000002</v>
      </c>
      <c r="JT34" s="115">
        <v>889</v>
      </c>
      <c r="JU34" s="115">
        <v>21977</v>
      </c>
      <c r="JV34" s="115">
        <v>4808.9629999999997</v>
      </c>
      <c r="JW34" s="115">
        <v>14798.223</v>
      </c>
      <c r="JX34" s="115">
        <v>33</v>
      </c>
      <c r="JY34" s="115">
        <v>259</v>
      </c>
      <c r="JZ34" s="115">
        <v>1956.5350000000001</v>
      </c>
      <c r="KA34" s="115">
        <v>2795.05</v>
      </c>
    </row>
    <row r="35" spans="1:287" s="101" customFormat="1" ht="11.25" customHeight="1" x14ac:dyDescent="0.15">
      <c r="A35" s="114" t="s">
        <v>303</v>
      </c>
      <c r="B35" s="115">
        <v>3268382</v>
      </c>
      <c r="C35" s="115">
        <v>47090598.795000002</v>
      </c>
      <c r="D35" s="115">
        <v>3254527</v>
      </c>
      <c r="E35" s="115">
        <v>43613985.954000004</v>
      </c>
      <c r="F35" s="115">
        <v>55253129.147999994</v>
      </c>
      <c r="G35" s="115">
        <v>13855</v>
      </c>
      <c r="H35" s="115">
        <v>3476612.8409999995</v>
      </c>
      <c r="I35" s="115">
        <v>2310619</v>
      </c>
      <c r="J35" s="115">
        <v>3657508</v>
      </c>
      <c r="K35" s="115">
        <v>36034532.039999999</v>
      </c>
      <c r="L35" s="115">
        <v>45027862.469999999</v>
      </c>
      <c r="M35" s="114" t="s">
        <v>158</v>
      </c>
      <c r="N35" s="115">
        <v>32157</v>
      </c>
      <c r="O35" s="115">
        <v>335406</v>
      </c>
      <c r="P35" s="115">
        <v>14899576.979999999</v>
      </c>
      <c r="Q35" s="115">
        <v>16756822.880000001</v>
      </c>
      <c r="R35" s="115">
        <v>1844094</v>
      </c>
      <c r="S35" s="115">
        <v>2591837</v>
      </c>
      <c r="T35" s="115">
        <v>17443902.973999999</v>
      </c>
      <c r="U35" s="115">
        <v>23078045.900000002</v>
      </c>
      <c r="V35" s="115">
        <v>434368</v>
      </c>
      <c r="W35" s="115">
        <v>730265</v>
      </c>
      <c r="X35" s="115">
        <v>3691052.0860000001</v>
      </c>
      <c r="Y35" s="115">
        <v>5192993.6900000004</v>
      </c>
      <c r="Z35" s="114" t="s">
        <v>158</v>
      </c>
      <c r="AA35" s="115">
        <v>837630</v>
      </c>
      <c r="AB35" s="115">
        <v>1003757</v>
      </c>
      <c r="AC35" s="115">
        <v>6544407.3660000004</v>
      </c>
      <c r="AD35" s="115">
        <v>8801838.8999999985</v>
      </c>
      <c r="AE35" s="115">
        <v>29729</v>
      </c>
      <c r="AF35" s="115">
        <v>786640</v>
      </c>
      <c r="AG35" s="115">
        <v>174655.78399999999</v>
      </c>
      <c r="AH35" s="115">
        <v>521807.42399999994</v>
      </c>
      <c r="AI35" s="115">
        <v>4038</v>
      </c>
      <c r="AJ35" s="115">
        <v>22578</v>
      </c>
      <c r="AK35" s="115">
        <v>195122.86399999997</v>
      </c>
      <c r="AL35" s="115">
        <v>263521.3</v>
      </c>
      <c r="AM35" s="114" t="s">
        <v>158</v>
      </c>
      <c r="AN35" s="115">
        <v>3</v>
      </c>
      <c r="AO35" s="115">
        <v>44</v>
      </c>
      <c r="AP35" s="115">
        <v>51.15</v>
      </c>
      <c r="AQ35" s="115">
        <v>94173</v>
      </c>
      <c r="AR35" s="115">
        <v>452003.78099999996</v>
      </c>
      <c r="AS35" s="115">
        <v>638084.054</v>
      </c>
      <c r="AT35" s="115">
        <v>1</v>
      </c>
      <c r="AU35" s="115">
        <v>15</v>
      </c>
      <c r="AV35" s="115">
        <v>15</v>
      </c>
      <c r="AW35" s="115">
        <v>814</v>
      </c>
      <c r="AX35" s="115">
        <v>44378.252999999997</v>
      </c>
      <c r="AY35" s="115">
        <v>161</v>
      </c>
      <c r="AZ35" s="115">
        <v>8421.9480000000003</v>
      </c>
      <c r="BA35" s="114" t="s">
        <v>158</v>
      </c>
      <c r="BB35" s="115">
        <v>455</v>
      </c>
      <c r="BC35" s="115">
        <v>12871.907999999999</v>
      </c>
      <c r="BD35" s="115">
        <v>253</v>
      </c>
      <c r="BE35" s="115">
        <v>8526.4279999999999</v>
      </c>
      <c r="BF35" s="115">
        <v>9096</v>
      </c>
      <c r="BG35" s="115">
        <v>313875</v>
      </c>
      <c r="BH35" s="115">
        <v>1653768.5649999999</v>
      </c>
      <c r="BI35" s="115">
        <v>302</v>
      </c>
      <c r="BJ35" s="115">
        <v>15065.915999999999</v>
      </c>
      <c r="BK35" s="115">
        <v>2766</v>
      </c>
      <c r="BL35" s="115">
        <v>1160760</v>
      </c>
      <c r="BM35" s="114" t="s">
        <v>158</v>
      </c>
      <c r="BN35" s="115">
        <v>1691</v>
      </c>
      <c r="BO35" s="115">
        <v>140762</v>
      </c>
      <c r="BP35" s="115">
        <v>647018.36</v>
      </c>
      <c r="BQ35" s="115">
        <v>3572</v>
      </c>
      <c r="BR35" s="115">
        <v>70393.572</v>
      </c>
      <c r="BS35" s="115">
        <v>2804</v>
      </c>
      <c r="BT35" s="115">
        <v>68461.582999999999</v>
      </c>
      <c r="BU35" s="115">
        <v>4</v>
      </c>
      <c r="BV35" s="115">
        <v>144.27699999999999</v>
      </c>
      <c r="BW35" s="115">
        <v>8059</v>
      </c>
      <c r="BX35" s="115">
        <v>213053.69199999998</v>
      </c>
      <c r="BY35" s="115">
        <v>4547</v>
      </c>
      <c r="BZ35" s="115">
        <v>123193.773</v>
      </c>
      <c r="CA35" s="115">
        <v>3512</v>
      </c>
      <c r="CB35" s="115">
        <v>89859.918999999994</v>
      </c>
      <c r="CC35" s="114" t="s">
        <v>158</v>
      </c>
      <c r="CD35" s="115">
        <v>1294198</v>
      </c>
      <c r="CE35" s="115">
        <v>1996720</v>
      </c>
      <c r="CF35" s="115">
        <v>20261023.327</v>
      </c>
      <c r="CG35" s="115">
        <v>25596534.09</v>
      </c>
      <c r="CH35" s="115">
        <v>16543</v>
      </c>
      <c r="CI35" s="115">
        <v>153908</v>
      </c>
      <c r="CJ35" s="115">
        <v>8012894.1809999999</v>
      </c>
      <c r="CK35" s="115">
        <v>8985513.25</v>
      </c>
      <c r="CL35" s="115">
        <v>1018914</v>
      </c>
      <c r="CM35" s="115">
        <v>1391093</v>
      </c>
      <c r="CN35" s="115">
        <v>9958108.8609999996</v>
      </c>
      <c r="CO35" s="115">
        <v>13351457.300000001</v>
      </c>
      <c r="CP35" s="114" t="s">
        <v>158</v>
      </c>
      <c r="CQ35" s="115">
        <v>258741</v>
      </c>
      <c r="CR35" s="115">
        <v>451719</v>
      </c>
      <c r="CS35" s="115">
        <v>2290020.2850000001</v>
      </c>
      <c r="CT35" s="115">
        <v>3259563.54</v>
      </c>
      <c r="CU35" s="115">
        <v>460428</v>
      </c>
      <c r="CV35" s="115">
        <v>537665</v>
      </c>
      <c r="CW35" s="115">
        <v>3710211.2459999998</v>
      </c>
      <c r="CX35" s="115">
        <v>5062981.8499999996</v>
      </c>
      <c r="CY35" s="115">
        <v>15578</v>
      </c>
      <c r="CZ35" s="115">
        <v>351525</v>
      </c>
      <c r="DA35" s="115">
        <v>76592.543000000005</v>
      </c>
      <c r="DB35" s="115">
        <v>234916.465</v>
      </c>
      <c r="DC35" s="114" t="s">
        <v>158</v>
      </c>
      <c r="DD35" s="115">
        <v>785</v>
      </c>
      <c r="DE35" s="115">
        <v>4281</v>
      </c>
      <c r="DF35" s="115">
        <v>38157.269999999997</v>
      </c>
      <c r="DG35" s="115">
        <v>51193.52</v>
      </c>
      <c r="DH35" s="115">
        <v>3</v>
      </c>
      <c r="DI35" s="115">
        <v>44</v>
      </c>
      <c r="DJ35" s="115">
        <v>51.15</v>
      </c>
      <c r="DK35" s="115">
        <v>64142</v>
      </c>
      <c r="DL35" s="115">
        <v>283797.52899999998</v>
      </c>
      <c r="DM35" s="115">
        <v>402396.283</v>
      </c>
      <c r="DN35" s="115">
        <v>1</v>
      </c>
      <c r="DO35" s="115">
        <v>15</v>
      </c>
      <c r="DP35" s="115">
        <v>15</v>
      </c>
      <c r="DQ35" s="114" t="s">
        <v>158</v>
      </c>
      <c r="DR35" s="115">
        <v>598</v>
      </c>
      <c r="DS35" s="115">
        <v>31479.01</v>
      </c>
      <c r="DT35" s="115">
        <v>108</v>
      </c>
      <c r="DU35" s="115">
        <v>4185.6760000000004</v>
      </c>
      <c r="DV35" s="115">
        <v>256</v>
      </c>
      <c r="DW35" s="115">
        <v>7477.4949999999999</v>
      </c>
      <c r="DX35" s="115">
        <v>177</v>
      </c>
      <c r="DY35" s="115">
        <v>4821.8739999999998</v>
      </c>
      <c r="DZ35" s="115">
        <v>12757</v>
      </c>
      <c r="EA35" s="115">
        <v>454637</v>
      </c>
      <c r="EB35" s="115">
        <v>3056906.8409999995</v>
      </c>
      <c r="EC35" s="115">
        <v>9096</v>
      </c>
      <c r="ED35" s="115">
        <v>313875</v>
      </c>
      <c r="EE35" s="115">
        <v>1653768.5649999999</v>
      </c>
      <c r="EF35" s="115">
        <v>191</v>
      </c>
      <c r="EG35" s="115">
        <v>9515.9159999999993</v>
      </c>
      <c r="EH35" s="114" t="s">
        <v>158</v>
      </c>
      <c r="EI35" s="115">
        <v>1779</v>
      </c>
      <c r="EJ35" s="115">
        <v>746604</v>
      </c>
      <c r="EK35" s="115">
        <v>1691</v>
      </c>
      <c r="EL35" s="115">
        <v>140762</v>
      </c>
      <c r="EM35" s="115">
        <v>647018.36</v>
      </c>
      <c r="EN35" s="115">
        <v>878454</v>
      </c>
      <c r="EO35" s="115">
        <v>1405267</v>
      </c>
      <c r="EP35" s="115">
        <v>11908308.191</v>
      </c>
      <c r="EQ35" s="115">
        <v>14973310.400000002</v>
      </c>
      <c r="ER35" s="115">
        <v>12256</v>
      </c>
      <c r="ES35" s="115">
        <v>141145</v>
      </c>
      <c r="ET35" s="115">
        <v>5006529.4469999997</v>
      </c>
      <c r="EU35" s="115">
        <v>5714587.9800000004</v>
      </c>
      <c r="EV35" s="114" t="s">
        <v>158</v>
      </c>
      <c r="EW35" s="115">
        <v>710270</v>
      </c>
      <c r="EX35" s="115">
        <v>1023197</v>
      </c>
      <c r="EY35" s="115">
        <v>5713175.4759999998</v>
      </c>
      <c r="EZ35" s="115">
        <v>7595876.7999999998</v>
      </c>
      <c r="FA35" s="115">
        <v>155928</v>
      </c>
      <c r="FB35" s="115">
        <v>240925</v>
      </c>
      <c r="FC35" s="115">
        <v>1188603.2679999999</v>
      </c>
      <c r="FD35" s="115">
        <v>1662845.62</v>
      </c>
      <c r="FE35" s="115">
        <v>321815</v>
      </c>
      <c r="FF35" s="115">
        <v>399716</v>
      </c>
      <c r="FG35" s="115">
        <v>2118609.915</v>
      </c>
      <c r="FH35" s="115">
        <v>2860202.78</v>
      </c>
      <c r="FI35" s="114" t="s">
        <v>158</v>
      </c>
      <c r="FJ35" s="115">
        <v>10939</v>
      </c>
      <c r="FK35" s="115">
        <v>334946</v>
      </c>
      <c r="FL35" s="115">
        <v>75085.98</v>
      </c>
      <c r="FM35" s="115">
        <v>218698.71799999999</v>
      </c>
      <c r="FN35" s="115">
        <v>2963</v>
      </c>
      <c r="FO35" s="115">
        <v>16195</v>
      </c>
      <c r="FP35" s="115">
        <v>135278.12</v>
      </c>
      <c r="FQ35" s="115">
        <v>187017.08</v>
      </c>
      <c r="FR35" s="115" t="s">
        <v>141</v>
      </c>
      <c r="FS35" s="115" t="s">
        <v>141</v>
      </c>
      <c r="FT35" s="115" t="s">
        <v>141</v>
      </c>
      <c r="FU35" s="115">
        <v>30031</v>
      </c>
      <c r="FV35" s="115">
        <v>168206.25200000001</v>
      </c>
      <c r="FW35" s="115">
        <v>235687.77100000001</v>
      </c>
      <c r="FX35" s="114" t="s">
        <v>158</v>
      </c>
      <c r="FY35" s="115" t="s">
        <v>141</v>
      </c>
      <c r="FZ35" s="115" t="s">
        <v>141</v>
      </c>
      <c r="GA35" s="115" t="s">
        <v>141</v>
      </c>
      <c r="GB35" s="115">
        <v>216</v>
      </c>
      <c r="GC35" s="115">
        <v>12899.243</v>
      </c>
      <c r="GD35" s="115">
        <v>53</v>
      </c>
      <c r="GE35" s="115">
        <v>4236.2719999999999</v>
      </c>
      <c r="GF35" s="115">
        <v>199</v>
      </c>
      <c r="GG35" s="115">
        <v>5394.4129999999996</v>
      </c>
      <c r="GH35" s="115">
        <v>76</v>
      </c>
      <c r="GI35" s="115">
        <v>3704.5540000000001</v>
      </c>
      <c r="GJ35" s="115">
        <v>1098</v>
      </c>
      <c r="GK35" s="115">
        <v>419706</v>
      </c>
      <c r="GL35" s="115">
        <v>111</v>
      </c>
      <c r="GM35" s="115">
        <v>5550</v>
      </c>
      <c r="GN35" s="114" t="s">
        <v>158</v>
      </c>
      <c r="GO35" s="115">
        <v>987</v>
      </c>
      <c r="GP35" s="115">
        <v>414156</v>
      </c>
      <c r="GQ35" s="115">
        <v>223779</v>
      </c>
      <c r="GR35" s="115">
        <v>354810</v>
      </c>
      <c r="GS35" s="115">
        <v>2651364.176</v>
      </c>
      <c r="GT35" s="115">
        <v>3193967.34</v>
      </c>
      <c r="GU35" s="115">
        <v>3468</v>
      </c>
      <c r="GV35" s="115">
        <v>22172</v>
      </c>
      <c r="GW35" s="115">
        <v>1102382.8030000001</v>
      </c>
      <c r="GX35" s="115">
        <v>1258437.6499999999</v>
      </c>
      <c r="GY35" s="115">
        <v>199166</v>
      </c>
      <c r="GZ35" s="115">
        <v>304570</v>
      </c>
      <c r="HA35" s="115">
        <v>1400246.7169999999</v>
      </c>
      <c r="HB35" s="115">
        <v>1749611.37</v>
      </c>
      <c r="HC35" s="114" t="s">
        <v>158</v>
      </c>
      <c r="HD35" s="115">
        <v>21145</v>
      </c>
      <c r="HE35" s="115">
        <v>28068</v>
      </c>
      <c r="HF35" s="115">
        <v>148734.65599999999</v>
      </c>
      <c r="HG35" s="115">
        <v>185918.32</v>
      </c>
      <c r="HH35" s="115">
        <v>86057</v>
      </c>
      <c r="HI35" s="115">
        <v>118125</v>
      </c>
      <c r="HJ35" s="115">
        <v>286868.72399999999</v>
      </c>
      <c r="HK35" s="115">
        <v>358262.42</v>
      </c>
      <c r="HL35" s="115">
        <v>2650</v>
      </c>
      <c r="HM35" s="115">
        <v>38975</v>
      </c>
      <c r="HN35" s="115">
        <v>7401.25</v>
      </c>
      <c r="HO35" s="115">
        <v>25034.69</v>
      </c>
      <c r="HP35" s="115">
        <v>289</v>
      </c>
      <c r="HQ35" s="115">
        <v>1808</v>
      </c>
      <c r="HR35" s="115">
        <v>19695.583999999999</v>
      </c>
      <c r="HS35" s="115">
        <v>24619.48</v>
      </c>
      <c r="HT35" s="114" t="s">
        <v>158</v>
      </c>
      <c r="HU35" s="115">
        <v>113470</v>
      </c>
      <c r="HV35" s="115">
        <v>212651</v>
      </c>
      <c r="HW35" s="115">
        <v>3254664.1979999999</v>
      </c>
      <c r="HX35" s="115">
        <v>3684221.84</v>
      </c>
      <c r="HY35" s="115">
        <v>2805</v>
      </c>
      <c r="HZ35" s="115">
        <v>34715</v>
      </c>
      <c r="IA35" s="115">
        <v>1570516.4240000001</v>
      </c>
      <c r="IB35" s="115">
        <v>1696167.77</v>
      </c>
      <c r="IC35" s="115">
        <v>94661</v>
      </c>
      <c r="ID35" s="115">
        <v>147154</v>
      </c>
      <c r="IE35" s="115">
        <v>1505869.172</v>
      </c>
      <c r="IF35" s="115">
        <v>1766255.17</v>
      </c>
      <c r="IG35" s="114" t="s">
        <v>158</v>
      </c>
      <c r="IH35" s="115">
        <v>16004</v>
      </c>
      <c r="II35" s="115">
        <v>30782</v>
      </c>
      <c r="IJ35" s="115">
        <v>178278.60200000001</v>
      </c>
      <c r="IK35" s="115">
        <v>221798.9</v>
      </c>
      <c r="IL35" s="115">
        <v>45813</v>
      </c>
      <c r="IM35" s="115">
        <v>55066</v>
      </c>
      <c r="IN35" s="115">
        <v>609240.74199999997</v>
      </c>
      <c r="IO35" s="115">
        <v>729018.62</v>
      </c>
      <c r="IP35" s="115">
        <v>2673</v>
      </c>
      <c r="IQ35" s="115">
        <v>86432</v>
      </c>
      <c r="IR35" s="115">
        <v>19804.788</v>
      </c>
      <c r="IS35" s="115">
        <v>58768.288</v>
      </c>
      <c r="IT35" s="115">
        <v>272</v>
      </c>
      <c r="IU35" s="115">
        <v>2033</v>
      </c>
      <c r="IV35" s="115">
        <v>21085.432000000001</v>
      </c>
      <c r="IW35" s="115">
        <v>24450.639999999999</v>
      </c>
      <c r="IX35" s="114" t="s">
        <v>158</v>
      </c>
      <c r="IY35" s="115">
        <v>24497</v>
      </c>
      <c r="IZ35" s="115">
        <v>42870</v>
      </c>
      <c r="JA35" s="115">
        <v>610536.32400000002</v>
      </c>
      <c r="JB35" s="115">
        <v>773796.14</v>
      </c>
      <c r="JC35" s="115">
        <v>553</v>
      </c>
      <c r="JD35" s="115">
        <v>5638</v>
      </c>
      <c r="JE35" s="115">
        <v>309636.92800000001</v>
      </c>
      <c r="JF35" s="115">
        <v>360553.88</v>
      </c>
      <c r="JG35" s="115">
        <v>20249</v>
      </c>
      <c r="JH35" s="115">
        <v>30393</v>
      </c>
      <c r="JI35" s="115">
        <v>266749.46500000003</v>
      </c>
      <c r="JJ35" s="115">
        <v>364456.63</v>
      </c>
      <c r="JK35" s="114" t="s">
        <v>158</v>
      </c>
      <c r="JL35" s="115">
        <v>3695</v>
      </c>
      <c r="JM35" s="115">
        <v>6839</v>
      </c>
      <c r="JN35" s="115">
        <v>34149.930999999997</v>
      </c>
      <c r="JO35" s="115">
        <v>48785.63</v>
      </c>
      <c r="JP35" s="115">
        <v>9574</v>
      </c>
      <c r="JQ35" s="115">
        <v>11310</v>
      </c>
      <c r="JR35" s="115">
        <v>106345.463</v>
      </c>
      <c r="JS35" s="115">
        <v>149635.65</v>
      </c>
      <c r="JT35" s="115">
        <v>539</v>
      </c>
      <c r="JU35" s="115">
        <v>13737</v>
      </c>
      <c r="JV35" s="115">
        <v>3172.473</v>
      </c>
      <c r="JW35" s="115">
        <v>9423.9529999999995</v>
      </c>
      <c r="JX35" s="115">
        <v>18</v>
      </c>
      <c r="JY35" s="115">
        <v>69</v>
      </c>
      <c r="JZ35" s="115">
        <v>602.04200000000003</v>
      </c>
      <c r="KA35" s="115">
        <v>860.06</v>
      </c>
    </row>
    <row r="36" spans="1:287" s="101" customFormat="1" ht="11.25" customHeight="1" x14ac:dyDescent="0.15">
      <c r="A36" s="114" t="s">
        <v>304</v>
      </c>
      <c r="B36" s="115">
        <v>3272315</v>
      </c>
      <c r="C36" s="115">
        <v>39629915.484000005</v>
      </c>
      <c r="D36" s="115">
        <v>3261185</v>
      </c>
      <c r="E36" s="115">
        <v>36742505.558000006</v>
      </c>
      <c r="F36" s="115">
        <v>46974912.567999996</v>
      </c>
      <c r="G36" s="115">
        <v>11130</v>
      </c>
      <c r="H36" s="115">
        <v>2887409.926</v>
      </c>
      <c r="I36" s="115">
        <v>2083005</v>
      </c>
      <c r="J36" s="115">
        <v>3258040</v>
      </c>
      <c r="K36" s="115">
        <v>28706421.074000001</v>
      </c>
      <c r="L36" s="115">
        <v>36093183.079999998</v>
      </c>
      <c r="M36" s="114" t="s">
        <v>159</v>
      </c>
      <c r="N36" s="115">
        <v>25602</v>
      </c>
      <c r="O36" s="115">
        <v>262717</v>
      </c>
      <c r="P36" s="115">
        <v>11307016.523</v>
      </c>
      <c r="Q36" s="115">
        <v>12838579.579999998</v>
      </c>
      <c r="R36" s="115">
        <v>1632487</v>
      </c>
      <c r="S36" s="115">
        <v>2279126</v>
      </c>
      <c r="T36" s="115">
        <v>13908264.339</v>
      </c>
      <c r="U36" s="115">
        <v>18335405.719999999</v>
      </c>
      <c r="V36" s="115">
        <v>424916</v>
      </c>
      <c r="W36" s="115">
        <v>716197</v>
      </c>
      <c r="X36" s="115">
        <v>3491140.2119999998</v>
      </c>
      <c r="Y36" s="115">
        <v>4919197.7799999993</v>
      </c>
      <c r="Z36" s="114" t="s">
        <v>159</v>
      </c>
      <c r="AA36" s="115">
        <v>1068955</v>
      </c>
      <c r="AB36" s="115">
        <v>1268686</v>
      </c>
      <c r="AC36" s="115">
        <v>7141675.6809999999</v>
      </c>
      <c r="AD36" s="115">
        <v>9713822.0099999998</v>
      </c>
      <c r="AE36" s="115">
        <v>23301</v>
      </c>
      <c r="AF36" s="115">
        <v>609678</v>
      </c>
      <c r="AG36" s="115">
        <v>131496.43600000002</v>
      </c>
      <c r="AH36" s="115">
        <v>403297.83399999997</v>
      </c>
      <c r="AI36" s="115">
        <v>1524</v>
      </c>
      <c r="AJ36" s="115">
        <v>6606</v>
      </c>
      <c r="AK36" s="115">
        <v>59320.453999999998</v>
      </c>
      <c r="AL36" s="115">
        <v>81509.11</v>
      </c>
      <c r="AM36" s="114" t="s">
        <v>159</v>
      </c>
      <c r="AN36" s="115" t="s">
        <v>141</v>
      </c>
      <c r="AO36" s="115" t="s">
        <v>141</v>
      </c>
      <c r="AP36" s="115" t="s">
        <v>141</v>
      </c>
      <c r="AQ36" s="115">
        <v>100885</v>
      </c>
      <c r="AR36" s="115">
        <v>483183.83</v>
      </c>
      <c r="AS36" s="115">
        <v>682997.32400000002</v>
      </c>
      <c r="AT36" s="115">
        <v>3</v>
      </c>
      <c r="AU36" s="115">
        <v>103.21</v>
      </c>
      <c r="AV36" s="115">
        <v>103.21</v>
      </c>
      <c r="AW36" s="115">
        <v>1118</v>
      </c>
      <c r="AX36" s="115">
        <v>76412.808000000005</v>
      </c>
      <c r="AY36" s="115">
        <v>67</v>
      </c>
      <c r="AZ36" s="115">
        <v>3547.1019999999999</v>
      </c>
      <c r="BA36" s="114" t="s">
        <v>159</v>
      </c>
      <c r="BB36" s="115">
        <v>357</v>
      </c>
      <c r="BC36" s="115">
        <v>11318.071</v>
      </c>
      <c r="BD36" s="115">
        <v>126</v>
      </c>
      <c r="BE36" s="115">
        <v>4198.268</v>
      </c>
      <c r="BF36" s="115">
        <v>7299</v>
      </c>
      <c r="BG36" s="115">
        <v>251503</v>
      </c>
      <c r="BH36" s="115">
        <v>1388944.132</v>
      </c>
      <c r="BI36" s="115">
        <v>250</v>
      </c>
      <c r="BJ36" s="115">
        <v>12500</v>
      </c>
      <c r="BK36" s="115">
        <v>2348</v>
      </c>
      <c r="BL36" s="115">
        <v>985456</v>
      </c>
      <c r="BM36" s="114" t="s">
        <v>159</v>
      </c>
      <c r="BN36" s="115">
        <v>1233</v>
      </c>
      <c r="BO36" s="115">
        <v>104160</v>
      </c>
      <c r="BP36" s="115">
        <v>500509.79399999999</v>
      </c>
      <c r="BQ36" s="115">
        <v>3137</v>
      </c>
      <c r="BR36" s="115">
        <v>66046.842000000004</v>
      </c>
      <c r="BS36" s="115">
        <v>2007</v>
      </c>
      <c r="BT36" s="115">
        <v>58760.887000000002</v>
      </c>
      <c r="BU36" s="115">
        <v>1</v>
      </c>
      <c r="BV36" s="115">
        <v>20.895</v>
      </c>
      <c r="BW36" s="115">
        <v>6812</v>
      </c>
      <c r="BX36" s="115">
        <v>220283.978</v>
      </c>
      <c r="BY36" s="115">
        <v>4322</v>
      </c>
      <c r="BZ36" s="115">
        <v>146006.75200000001</v>
      </c>
      <c r="CA36" s="115">
        <v>2490</v>
      </c>
      <c r="CB36" s="115">
        <v>74277.225999999995</v>
      </c>
      <c r="CC36" s="114" t="s">
        <v>159</v>
      </c>
      <c r="CD36" s="115">
        <v>1119288</v>
      </c>
      <c r="CE36" s="115">
        <v>1709614</v>
      </c>
      <c r="CF36" s="115">
        <v>14868181.727</v>
      </c>
      <c r="CG36" s="115">
        <v>19043128.150000002</v>
      </c>
      <c r="CH36" s="115">
        <v>12033</v>
      </c>
      <c r="CI36" s="115">
        <v>108843</v>
      </c>
      <c r="CJ36" s="115">
        <v>5355927.1030000001</v>
      </c>
      <c r="CK36" s="115">
        <v>6102708.1900000004</v>
      </c>
      <c r="CL36" s="115">
        <v>862047</v>
      </c>
      <c r="CM36" s="115">
        <v>1169405</v>
      </c>
      <c r="CN36" s="115">
        <v>7395821.8880000003</v>
      </c>
      <c r="CO36" s="115">
        <v>9926007.9100000001</v>
      </c>
      <c r="CP36" s="114" t="s">
        <v>159</v>
      </c>
      <c r="CQ36" s="115">
        <v>245208</v>
      </c>
      <c r="CR36" s="115">
        <v>431366</v>
      </c>
      <c r="CS36" s="115">
        <v>2116432.736</v>
      </c>
      <c r="CT36" s="115">
        <v>3014412.05</v>
      </c>
      <c r="CU36" s="115">
        <v>556411</v>
      </c>
      <c r="CV36" s="115">
        <v>638253</v>
      </c>
      <c r="CW36" s="115">
        <v>3872880.8390000002</v>
      </c>
      <c r="CX36" s="115">
        <v>5363150.8600000003</v>
      </c>
      <c r="CY36" s="115">
        <v>11099</v>
      </c>
      <c r="CZ36" s="115">
        <v>245201</v>
      </c>
      <c r="DA36" s="115">
        <v>52724.103000000003</v>
      </c>
      <c r="DB36" s="115">
        <v>163522.19099999999</v>
      </c>
      <c r="DC36" s="114" t="s">
        <v>159</v>
      </c>
      <c r="DD36" s="115">
        <v>258</v>
      </c>
      <c r="DE36" s="115">
        <v>956</v>
      </c>
      <c r="DF36" s="115">
        <v>8048.3689999999997</v>
      </c>
      <c r="DG36" s="115">
        <v>11497.67</v>
      </c>
      <c r="DH36" s="115" t="s">
        <v>141</v>
      </c>
      <c r="DI36" s="115" t="s">
        <v>141</v>
      </c>
      <c r="DJ36" s="115" t="s">
        <v>141</v>
      </c>
      <c r="DK36" s="115">
        <v>68406</v>
      </c>
      <c r="DL36" s="115">
        <v>310879.14500000002</v>
      </c>
      <c r="DM36" s="115">
        <v>441165.85399999999</v>
      </c>
      <c r="DN36" s="115">
        <v>3</v>
      </c>
      <c r="DO36" s="115">
        <v>103.21</v>
      </c>
      <c r="DP36" s="115">
        <v>103.21</v>
      </c>
      <c r="DQ36" s="114" t="s">
        <v>159</v>
      </c>
      <c r="DR36" s="115">
        <v>806</v>
      </c>
      <c r="DS36" s="115">
        <v>54631.834999999999</v>
      </c>
      <c r="DT36" s="115">
        <v>50</v>
      </c>
      <c r="DU36" s="115">
        <v>2698.3409999999999</v>
      </c>
      <c r="DV36" s="115">
        <v>225</v>
      </c>
      <c r="DW36" s="115">
        <v>6312.2430000000004</v>
      </c>
      <c r="DX36" s="115">
        <v>88</v>
      </c>
      <c r="DY36" s="115">
        <v>3541.2979999999998</v>
      </c>
      <c r="DZ36" s="115">
        <v>9924</v>
      </c>
      <c r="EA36" s="115">
        <v>355663</v>
      </c>
      <c r="EB36" s="115">
        <v>2418627.926</v>
      </c>
      <c r="EC36" s="115">
        <v>7299</v>
      </c>
      <c r="ED36" s="115">
        <v>251503</v>
      </c>
      <c r="EE36" s="115">
        <v>1388944.132</v>
      </c>
      <c r="EF36" s="115">
        <v>149</v>
      </c>
      <c r="EG36" s="115">
        <v>7450</v>
      </c>
      <c r="EH36" s="114" t="s">
        <v>159</v>
      </c>
      <c r="EI36" s="115">
        <v>1243</v>
      </c>
      <c r="EJ36" s="115">
        <v>521724</v>
      </c>
      <c r="EK36" s="115">
        <v>1233</v>
      </c>
      <c r="EL36" s="115">
        <v>104160</v>
      </c>
      <c r="EM36" s="115">
        <v>500509.79399999999</v>
      </c>
      <c r="EN36" s="115">
        <v>843678</v>
      </c>
      <c r="EO36" s="115">
        <v>1334234</v>
      </c>
      <c r="EP36" s="115">
        <v>10891647.821999999</v>
      </c>
      <c r="EQ36" s="115">
        <v>13661310.67</v>
      </c>
      <c r="ER36" s="115">
        <v>11188</v>
      </c>
      <c r="ES36" s="115">
        <v>123988</v>
      </c>
      <c r="ET36" s="115">
        <v>4586212.835</v>
      </c>
      <c r="EU36" s="115">
        <v>5246157.08</v>
      </c>
      <c r="EV36" s="114" t="s">
        <v>159</v>
      </c>
      <c r="EW36" s="115">
        <v>671255</v>
      </c>
      <c r="EX36" s="115">
        <v>960161</v>
      </c>
      <c r="EY36" s="115">
        <v>5118473.4989999998</v>
      </c>
      <c r="EZ36" s="115">
        <v>6750062.7599999998</v>
      </c>
      <c r="FA36" s="115">
        <v>161235</v>
      </c>
      <c r="FB36" s="115">
        <v>250085</v>
      </c>
      <c r="FC36" s="115">
        <v>1186961.4879999999</v>
      </c>
      <c r="FD36" s="115">
        <v>1665090.83</v>
      </c>
      <c r="FE36" s="115">
        <v>445695</v>
      </c>
      <c r="FF36" s="115">
        <v>552920</v>
      </c>
      <c r="FG36" s="115">
        <v>2588842.4569999999</v>
      </c>
      <c r="FH36" s="115">
        <v>3496794.82</v>
      </c>
      <c r="FI36" s="114" t="s">
        <v>159</v>
      </c>
      <c r="FJ36" s="115">
        <v>9914</v>
      </c>
      <c r="FK36" s="115">
        <v>289098</v>
      </c>
      <c r="FL36" s="115">
        <v>61922.34</v>
      </c>
      <c r="FM36" s="115">
        <v>189066.25</v>
      </c>
      <c r="FN36" s="115">
        <v>1131</v>
      </c>
      <c r="FO36" s="115">
        <v>4915</v>
      </c>
      <c r="FP36" s="115">
        <v>43729.652000000002</v>
      </c>
      <c r="FQ36" s="115">
        <v>60879.67</v>
      </c>
      <c r="FR36" s="115" t="s">
        <v>141</v>
      </c>
      <c r="FS36" s="115" t="s">
        <v>141</v>
      </c>
      <c r="FT36" s="115" t="s">
        <v>141</v>
      </c>
      <c r="FU36" s="115">
        <v>32479</v>
      </c>
      <c r="FV36" s="115">
        <v>172304.685</v>
      </c>
      <c r="FW36" s="115">
        <v>241831.47</v>
      </c>
      <c r="FX36" s="114" t="s">
        <v>159</v>
      </c>
      <c r="FY36" s="115" t="s">
        <v>141</v>
      </c>
      <c r="FZ36" s="115" t="s">
        <v>141</v>
      </c>
      <c r="GA36" s="115" t="s">
        <v>141</v>
      </c>
      <c r="GB36" s="115">
        <v>312</v>
      </c>
      <c r="GC36" s="115">
        <v>21780.973000000002</v>
      </c>
      <c r="GD36" s="115">
        <v>17</v>
      </c>
      <c r="GE36" s="115">
        <v>848.76099999999997</v>
      </c>
      <c r="GF36" s="115">
        <v>132</v>
      </c>
      <c r="GG36" s="115">
        <v>5005.8280000000004</v>
      </c>
      <c r="GH36" s="115">
        <v>38</v>
      </c>
      <c r="GI36" s="115">
        <v>656.97</v>
      </c>
      <c r="GJ36" s="115">
        <v>1206</v>
      </c>
      <c r="GK36" s="115">
        <v>468782</v>
      </c>
      <c r="GL36" s="115">
        <v>101</v>
      </c>
      <c r="GM36" s="115">
        <v>5050</v>
      </c>
      <c r="GN36" s="114" t="s">
        <v>159</v>
      </c>
      <c r="GO36" s="115">
        <v>1105</v>
      </c>
      <c r="GP36" s="115">
        <v>463732</v>
      </c>
      <c r="GQ36" s="115">
        <v>206112</v>
      </c>
      <c r="GR36" s="115">
        <v>328799</v>
      </c>
      <c r="GS36" s="115">
        <v>2662586.6270000003</v>
      </c>
      <c r="GT36" s="115">
        <v>3156651.87</v>
      </c>
      <c r="GU36" s="115">
        <v>3414</v>
      </c>
      <c r="GV36" s="115">
        <v>24197</v>
      </c>
      <c r="GW36" s="115">
        <v>1326039.7490000001</v>
      </c>
      <c r="GX36" s="115">
        <v>1486280.77</v>
      </c>
      <c r="GY36" s="115">
        <v>179125</v>
      </c>
      <c r="GZ36" s="115">
        <v>273764</v>
      </c>
      <c r="HA36" s="115">
        <v>1188013.3940000001</v>
      </c>
      <c r="HB36" s="115">
        <v>1484953.44</v>
      </c>
      <c r="HC36" s="114" t="s">
        <v>159</v>
      </c>
      <c r="HD36" s="115">
        <v>23573</v>
      </c>
      <c r="HE36" s="115">
        <v>30838</v>
      </c>
      <c r="HF36" s="115">
        <v>148533.484</v>
      </c>
      <c r="HG36" s="115">
        <v>185417.66</v>
      </c>
      <c r="HH36" s="115">
        <v>131588</v>
      </c>
      <c r="HI36" s="115">
        <v>183754</v>
      </c>
      <c r="HJ36" s="115">
        <v>507521.23800000001</v>
      </c>
      <c r="HK36" s="115">
        <v>633887.89</v>
      </c>
      <c r="HL36" s="115">
        <v>2752</v>
      </c>
      <c r="HM36" s="115">
        <v>44342</v>
      </c>
      <c r="HN36" s="115">
        <v>8952.4670000000006</v>
      </c>
      <c r="HO36" s="115">
        <v>28658.287</v>
      </c>
      <c r="HP36" s="115">
        <v>123</v>
      </c>
      <c r="HQ36" s="115">
        <v>538</v>
      </c>
      <c r="HR36" s="115">
        <v>6213.04</v>
      </c>
      <c r="HS36" s="115">
        <v>7766.3</v>
      </c>
      <c r="HT36" s="114" t="s">
        <v>159</v>
      </c>
      <c r="HU36" s="115">
        <v>96551</v>
      </c>
      <c r="HV36" s="115">
        <v>174495</v>
      </c>
      <c r="HW36" s="115">
        <v>2433758.7769999998</v>
      </c>
      <c r="HX36" s="115">
        <v>2747518.32</v>
      </c>
      <c r="HY36" s="115">
        <v>1943</v>
      </c>
      <c r="HZ36" s="115">
        <v>25680</v>
      </c>
      <c r="IA36" s="115">
        <v>1113016.1810000001</v>
      </c>
      <c r="IB36" s="115">
        <v>1200245.04</v>
      </c>
      <c r="IC36" s="115">
        <v>80006</v>
      </c>
      <c r="ID36" s="115">
        <v>121431</v>
      </c>
      <c r="IE36" s="115">
        <v>1165705.7479999999</v>
      </c>
      <c r="IF36" s="115">
        <v>1354305.72</v>
      </c>
      <c r="IG36" s="114" t="s">
        <v>159</v>
      </c>
      <c r="IH36" s="115">
        <v>14602</v>
      </c>
      <c r="II36" s="115">
        <v>27384</v>
      </c>
      <c r="IJ36" s="115">
        <v>155036.848</v>
      </c>
      <c r="IK36" s="115">
        <v>192967.56</v>
      </c>
      <c r="IL36" s="115">
        <v>53967</v>
      </c>
      <c r="IM36" s="115">
        <v>62679</v>
      </c>
      <c r="IN36" s="115">
        <v>558850.18599999999</v>
      </c>
      <c r="IO36" s="115">
        <v>681908.36</v>
      </c>
      <c r="IP36" s="115">
        <v>1868</v>
      </c>
      <c r="IQ36" s="115">
        <v>65649</v>
      </c>
      <c r="IR36" s="115">
        <v>14811.102999999999</v>
      </c>
      <c r="IS36" s="115">
        <v>44073.343000000001</v>
      </c>
      <c r="IT36" s="115">
        <v>129</v>
      </c>
      <c r="IU36" s="115">
        <v>676</v>
      </c>
      <c r="IV36" s="115">
        <v>7044.39</v>
      </c>
      <c r="IW36" s="115">
        <v>8420.2800000000007</v>
      </c>
      <c r="IX36" s="114" t="s">
        <v>159</v>
      </c>
      <c r="IY36" s="115">
        <v>23488</v>
      </c>
      <c r="IZ36" s="115">
        <v>39697</v>
      </c>
      <c r="JA36" s="115">
        <v>512832.74800000002</v>
      </c>
      <c r="JB36" s="115">
        <v>641225.94000000006</v>
      </c>
      <c r="JC36" s="115">
        <v>438</v>
      </c>
      <c r="JD36" s="115">
        <v>4206</v>
      </c>
      <c r="JE36" s="115">
        <v>251860.40400000001</v>
      </c>
      <c r="JF36" s="115">
        <v>289469.27</v>
      </c>
      <c r="JG36" s="115">
        <v>19179</v>
      </c>
      <c r="JH36" s="115">
        <v>28129</v>
      </c>
      <c r="JI36" s="115">
        <v>228263.204</v>
      </c>
      <c r="JJ36" s="115">
        <v>305029.33</v>
      </c>
      <c r="JK36" s="114" t="s">
        <v>159</v>
      </c>
      <c r="JL36" s="115">
        <v>3871</v>
      </c>
      <c r="JM36" s="115">
        <v>7362</v>
      </c>
      <c r="JN36" s="115">
        <v>32709.14</v>
      </c>
      <c r="JO36" s="115">
        <v>46727.34</v>
      </c>
      <c r="JP36" s="115">
        <v>12882</v>
      </c>
      <c r="JQ36" s="115">
        <v>14834</v>
      </c>
      <c r="JR36" s="115">
        <v>121102.19899999999</v>
      </c>
      <c r="JS36" s="115">
        <v>171967.97</v>
      </c>
      <c r="JT36" s="115">
        <v>420</v>
      </c>
      <c r="JU36" s="115">
        <v>9730</v>
      </c>
      <c r="JV36" s="115">
        <v>2038.89</v>
      </c>
      <c r="JW36" s="115">
        <v>6636.05</v>
      </c>
      <c r="JX36" s="115">
        <v>6</v>
      </c>
      <c r="JY36" s="115">
        <v>59</v>
      </c>
      <c r="JZ36" s="115">
        <v>498.04300000000001</v>
      </c>
      <c r="KA36" s="115">
        <v>711.49</v>
      </c>
    </row>
    <row r="37" spans="1:287" s="101" customFormat="1" ht="11.25" customHeight="1" x14ac:dyDescent="0.15">
      <c r="A37" s="114" t="s">
        <v>305</v>
      </c>
      <c r="B37" s="115">
        <v>7730627</v>
      </c>
      <c r="C37" s="115">
        <v>98224998.032999992</v>
      </c>
      <c r="D37" s="115">
        <v>7701836</v>
      </c>
      <c r="E37" s="115">
        <v>91119743.453999996</v>
      </c>
      <c r="F37" s="115">
        <v>115743961.45499998</v>
      </c>
      <c r="G37" s="115">
        <v>28791</v>
      </c>
      <c r="H37" s="115">
        <v>7105254.5790000008</v>
      </c>
      <c r="I37" s="115">
        <v>5031454</v>
      </c>
      <c r="J37" s="115">
        <v>7575937</v>
      </c>
      <c r="K37" s="115">
        <v>71271751.365999997</v>
      </c>
      <c r="L37" s="115">
        <v>89060483.549999997</v>
      </c>
      <c r="M37" s="114" t="s">
        <v>160</v>
      </c>
      <c r="N37" s="115">
        <v>60617</v>
      </c>
      <c r="O37" s="115">
        <v>594431</v>
      </c>
      <c r="P37" s="115">
        <v>29798472.278000001</v>
      </c>
      <c r="Q37" s="115">
        <v>33380659.879999999</v>
      </c>
      <c r="R37" s="115">
        <v>3922020</v>
      </c>
      <c r="S37" s="115">
        <v>5282480</v>
      </c>
      <c r="T37" s="115">
        <v>33156395.207999997</v>
      </c>
      <c r="U37" s="115">
        <v>43984698.359999992</v>
      </c>
      <c r="V37" s="115">
        <v>1048817</v>
      </c>
      <c r="W37" s="115">
        <v>1699026</v>
      </c>
      <c r="X37" s="115">
        <v>8316883.8799999999</v>
      </c>
      <c r="Y37" s="115">
        <v>11695125.310000001</v>
      </c>
      <c r="Z37" s="114" t="s">
        <v>160</v>
      </c>
      <c r="AA37" s="115">
        <v>2400455</v>
      </c>
      <c r="AB37" s="115">
        <v>2781552</v>
      </c>
      <c r="AC37" s="115">
        <v>17721986.162</v>
      </c>
      <c r="AD37" s="115">
        <v>23828945.089999996</v>
      </c>
      <c r="AE37" s="115">
        <v>56432</v>
      </c>
      <c r="AF37" s="115">
        <v>1391250</v>
      </c>
      <c r="AG37" s="115">
        <v>309947.46900000004</v>
      </c>
      <c r="AH37" s="115">
        <v>925835.32699999993</v>
      </c>
      <c r="AI37" s="115">
        <v>3902</v>
      </c>
      <c r="AJ37" s="115">
        <v>20251</v>
      </c>
      <c r="AK37" s="115">
        <v>173778.46399999998</v>
      </c>
      <c r="AL37" s="115">
        <v>239557.30000000002</v>
      </c>
      <c r="AM37" s="114" t="s">
        <v>160</v>
      </c>
      <c r="AN37" s="115">
        <v>3</v>
      </c>
      <c r="AO37" s="115">
        <v>374</v>
      </c>
      <c r="AP37" s="115">
        <v>202.33</v>
      </c>
      <c r="AQ37" s="115">
        <v>249004</v>
      </c>
      <c r="AR37" s="115">
        <v>1195105.483</v>
      </c>
      <c r="AS37" s="115">
        <v>1689140.1880000001</v>
      </c>
      <c r="AT37" s="115" t="s">
        <v>141</v>
      </c>
      <c r="AU37" s="115" t="s">
        <v>141</v>
      </c>
      <c r="AV37" s="115" t="s">
        <v>141</v>
      </c>
      <c r="AW37" s="115">
        <v>1995</v>
      </c>
      <c r="AX37" s="115">
        <v>122586.136</v>
      </c>
      <c r="AY37" s="115">
        <v>239</v>
      </c>
      <c r="AZ37" s="115">
        <v>12001.134</v>
      </c>
      <c r="BA37" s="114" t="s">
        <v>160</v>
      </c>
      <c r="BB37" s="115">
        <v>672</v>
      </c>
      <c r="BC37" s="115">
        <v>21169.678</v>
      </c>
      <c r="BD37" s="115">
        <v>183</v>
      </c>
      <c r="BE37" s="115">
        <v>5582.71</v>
      </c>
      <c r="BF37" s="115">
        <v>19494</v>
      </c>
      <c r="BG37" s="115">
        <v>661254</v>
      </c>
      <c r="BH37" s="115">
        <v>3440776.7990000001</v>
      </c>
      <c r="BI37" s="115">
        <v>563</v>
      </c>
      <c r="BJ37" s="115">
        <v>28008.5</v>
      </c>
      <c r="BK37" s="115">
        <v>5907</v>
      </c>
      <c r="BL37" s="115">
        <v>2479244</v>
      </c>
      <c r="BM37" s="114" t="s">
        <v>160</v>
      </c>
      <c r="BN37" s="115">
        <v>2827</v>
      </c>
      <c r="BO37" s="115">
        <v>239177</v>
      </c>
      <c r="BP37" s="115">
        <v>1157225.28</v>
      </c>
      <c r="BQ37" s="115">
        <v>8389</v>
      </c>
      <c r="BR37" s="115">
        <v>146124.60500000001</v>
      </c>
      <c r="BS37" s="115">
        <v>5537</v>
      </c>
      <c r="BT37" s="115">
        <v>139363.85</v>
      </c>
      <c r="BU37" s="115">
        <v>3</v>
      </c>
      <c r="BV37" s="115">
        <v>144.06700000000001</v>
      </c>
      <c r="BW37" s="115">
        <v>17015</v>
      </c>
      <c r="BX37" s="115">
        <v>446828.11300000001</v>
      </c>
      <c r="BY37" s="115">
        <v>10623</v>
      </c>
      <c r="BZ37" s="115">
        <v>280711.875</v>
      </c>
      <c r="CA37" s="115">
        <v>6392</v>
      </c>
      <c r="CB37" s="115">
        <v>166116.23800000001</v>
      </c>
      <c r="CC37" s="114" t="s">
        <v>160</v>
      </c>
      <c r="CD37" s="115">
        <v>2824520</v>
      </c>
      <c r="CE37" s="115">
        <v>4151509</v>
      </c>
      <c r="CF37" s="115">
        <v>38072207.129000001</v>
      </c>
      <c r="CG37" s="115">
        <v>48460563.75</v>
      </c>
      <c r="CH37" s="115">
        <v>29468</v>
      </c>
      <c r="CI37" s="115">
        <v>251431</v>
      </c>
      <c r="CJ37" s="115">
        <v>14386440.048</v>
      </c>
      <c r="CK37" s="115">
        <v>16165199.48</v>
      </c>
      <c r="CL37" s="115">
        <v>2158685</v>
      </c>
      <c r="CM37" s="115">
        <v>2837148</v>
      </c>
      <c r="CN37" s="115">
        <v>18460546.605999999</v>
      </c>
      <c r="CO37" s="115">
        <v>24872991.829999998</v>
      </c>
      <c r="CP37" s="114" t="s">
        <v>160</v>
      </c>
      <c r="CQ37" s="115">
        <v>636367</v>
      </c>
      <c r="CR37" s="115">
        <v>1062930</v>
      </c>
      <c r="CS37" s="115">
        <v>5225220.4749999996</v>
      </c>
      <c r="CT37" s="115">
        <v>7422372.4400000004</v>
      </c>
      <c r="CU37" s="115">
        <v>1340522</v>
      </c>
      <c r="CV37" s="115">
        <v>1519566</v>
      </c>
      <c r="CW37" s="115">
        <v>9874053.3479999993</v>
      </c>
      <c r="CX37" s="115">
        <v>13497698.619999999</v>
      </c>
      <c r="CY37" s="115">
        <v>28082</v>
      </c>
      <c r="CZ37" s="115">
        <v>579798</v>
      </c>
      <c r="DA37" s="115">
        <v>126839.325</v>
      </c>
      <c r="DB37" s="115">
        <v>388860.58299999998</v>
      </c>
      <c r="DC37" s="114" t="s">
        <v>160</v>
      </c>
      <c r="DD37" s="115">
        <v>740</v>
      </c>
      <c r="DE37" s="115">
        <v>4026</v>
      </c>
      <c r="DF37" s="115">
        <v>33528.870999999999</v>
      </c>
      <c r="DG37" s="115">
        <v>47656.15</v>
      </c>
      <c r="DH37" s="115" t="s">
        <v>141</v>
      </c>
      <c r="DI37" s="115" t="s">
        <v>141</v>
      </c>
      <c r="DJ37" s="115" t="s">
        <v>141</v>
      </c>
      <c r="DK37" s="115">
        <v>167316</v>
      </c>
      <c r="DL37" s="115">
        <v>761662.20299999998</v>
      </c>
      <c r="DM37" s="115">
        <v>1081256.1259999999</v>
      </c>
      <c r="DN37" s="115" t="s">
        <v>141</v>
      </c>
      <c r="DO37" s="115" t="s">
        <v>141</v>
      </c>
      <c r="DP37" s="115" t="s">
        <v>141</v>
      </c>
      <c r="DQ37" s="114" t="s">
        <v>160</v>
      </c>
      <c r="DR37" s="115">
        <v>1428</v>
      </c>
      <c r="DS37" s="115">
        <v>86139.38</v>
      </c>
      <c r="DT37" s="115">
        <v>162</v>
      </c>
      <c r="DU37" s="115">
        <v>7244.5780000000004</v>
      </c>
      <c r="DV37" s="115">
        <v>373</v>
      </c>
      <c r="DW37" s="115">
        <v>12048.624</v>
      </c>
      <c r="DX37" s="115">
        <v>108</v>
      </c>
      <c r="DY37" s="115">
        <v>2732.4960000000001</v>
      </c>
      <c r="DZ37" s="115">
        <v>25564</v>
      </c>
      <c r="EA37" s="115">
        <v>900431</v>
      </c>
      <c r="EB37" s="115">
        <v>5836778.5790000008</v>
      </c>
      <c r="EC37" s="115">
        <v>19494</v>
      </c>
      <c r="ED37" s="115">
        <v>661254</v>
      </c>
      <c r="EE37" s="115">
        <v>3440776.7990000001</v>
      </c>
      <c r="EF37" s="115">
        <v>331</v>
      </c>
      <c r="EG37" s="115">
        <v>16408.5</v>
      </c>
      <c r="EH37" s="114" t="s">
        <v>160</v>
      </c>
      <c r="EI37" s="115">
        <v>2912</v>
      </c>
      <c r="EJ37" s="115">
        <v>1222368</v>
      </c>
      <c r="EK37" s="115">
        <v>2827</v>
      </c>
      <c r="EL37" s="115">
        <v>239177</v>
      </c>
      <c r="EM37" s="115">
        <v>1157225.28</v>
      </c>
      <c r="EN37" s="115">
        <v>1917808</v>
      </c>
      <c r="EO37" s="115">
        <v>2937689</v>
      </c>
      <c r="EP37" s="115">
        <v>26385921.583999999</v>
      </c>
      <c r="EQ37" s="115">
        <v>32750926.799999997</v>
      </c>
      <c r="ER37" s="115">
        <v>25654</v>
      </c>
      <c r="ES37" s="115">
        <v>280283</v>
      </c>
      <c r="ET37" s="115">
        <v>12106440.687999999</v>
      </c>
      <c r="EU37" s="115">
        <v>13622237.93</v>
      </c>
      <c r="EV37" s="114" t="s">
        <v>160</v>
      </c>
      <c r="EW37" s="115">
        <v>1527976</v>
      </c>
      <c r="EX37" s="115">
        <v>2106431</v>
      </c>
      <c r="EY37" s="115">
        <v>11662946.573000001</v>
      </c>
      <c r="EZ37" s="115">
        <v>15460238.189999999</v>
      </c>
      <c r="FA37" s="115">
        <v>364178</v>
      </c>
      <c r="FB37" s="115">
        <v>550975</v>
      </c>
      <c r="FC37" s="115">
        <v>2616534.3229999999</v>
      </c>
      <c r="FD37" s="115">
        <v>3668450.68</v>
      </c>
      <c r="FE37" s="115">
        <v>906480</v>
      </c>
      <c r="FF37" s="115">
        <v>1085010</v>
      </c>
      <c r="FG37" s="115">
        <v>6255619.5439999998</v>
      </c>
      <c r="FH37" s="115">
        <v>8341507.5</v>
      </c>
      <c r="FI37" s="114" t="s">
        <v>160</v>
      </c>
      <c r="FJ37" s="115">
        <v>23104</v>
      </c>
      <c r="FK37" s="115">
        <v>657027</v>
      </c>
      <c r="FL37" s="115">
        <v>148889.038</v>
      </c>
      <c r="FM37" s="115">
        <v>430760.94799999997</v>
      </c>
      <c r="FN37" s="115">
        <v>2918</v>
      </c>
      <c r="FO37" s="115">
        <v>14647</v>
      </c>
      <c r="FP37" s="115">
        <v>125727.292</v>
      </c>
      <c r="FQ37" s="115">
        <v>174240.39</v>
      </c>
      <c r="FR37" s="115">
        <v>3</v>
      </c>
      <c r="FS37" s="115">
        <v>374</v>
      </c>
      <c r="FT37" s="115">
        <v>202.33</v>
      </c>
      <c r="FU37" s="115">
        <v>81688</v>
      </c>
      <c r="FV37" s="115">
        <v>433443.28</v>
      </c>
      <c r="FW37" s="115">
        <v>607884.06200000003</v>
      </c>
      <c r="FX37" s="114" t="s">
        <v>160</v>
      </c>
      <c r="FY37" s="115" t="s">
        <v>141</v>
      </c>
      <c r="FZ37" s="115" t="s">
        <v>141</v>
      </c>
      <c r="GA37" s="115" t="s">
        <v>141</v>
      </c>
      <c r="GB37" s="115">
        <v>567</v>
      </c>
      <c r="GC37" s="115">
        <v>36446.756000000001</v>
      </c>
      <c r="GD37" s="115">
        <v>77</v>
      </c>
      <c r="GE37" s="115">
        <v>4756.5559999999996</v>
      </c>
      <c r="GF37" s="115">
        <v>299</v>
      </c>
      <c r="GG37" s="115">
        <v>9121.0540000000001</v>
      </c>
      <c r="GH37" s="115">
        <v>75</v>
      </c>
      <c r="GI37" s="115">
        <v>2850.2139999999999</v>
      </c>
      <c r="GJ37" s="115">
        <v>3227</v>
      </c>
      <c r="GK37" s="115">
        <v>1268476</v>
      </c>
      <c r="GL37" s="115">
        <v>232</v>
      </c>
      <c r="GM37" s="115">
        <v>11600</v>
      </c>
      <c r="GN37" s="114" t="s">
        <v>160</v>
      </c>
      <c r="GO37" s="115">
        <v>2995</v>
      </c>
      <c r="GP37" s="115">
        <v>1256876</v>
      </c>
      <c r="GQ37" s="115">
        <v>420623</v>
      </c>
      <c r="GR37" s="115">
        <v>642481</v>
      </c>
      <c r="GS37" s="115">
        <v>6383464.642</v>
      </c>
      <c r="GT37" s="115">
        <v>7442776.5200000005</v>
      </c>
      <c r="GU37" s="115">
        <v>7536</v>
      </c>
      <c r="GV37" s="115">
        <v>54306</v>
      </c>
      <c r="GW37" s="115">
        <v>3584036.8930000002</v>
      </c>
      <c r="GX37" s="115">
        <v>3953674.39</v>
      </c>
      <c r="GY37" s="115">
        <v>368255</v>
      </c>
      <c r="GZ37" s="115">
        <v>529586</v>
      </c>
      <c r="HA37" s="115">
        <v>2503874.8590000002</v>
      </c>
      <c r="HB37" s="115">
        <v>3119736</v>
      </c>
      <c r="HC37" s="114" t="s">
        <v>160</v>
      </c>
      <c r="HD37" s="115">
        <v>44832</v>
      </c>
      <c r="HE37" s="115">
        <v>58589</v>
      </c>
      <c r="HF37" s="115">
        <v>295552.89</v>
      </c>
      <c r="HG37" s="115">
        <v>369366.13</v>
      </c>
      <c r="HH37" s="115">
        <v>212858</v>
      </c>
      <c r="HI37" s="115">
        <v>279397</v>
      </c>
      <c r="HJ37" s="115">
        <v>967458.72</v>
      </c>
      <c r="HK37" s="115">
        <v>1174916.26</v>
      </c>
      <c r="HL37" s="115">
        <v>5904</v>
      </c>
      <c r="HM37" s="115">
        <v>101364</v>
      </c>
      <c r="HN37" s="115">
        <v>23204.866000000002</v>
      </c>
      <c r="HO37" s="115">
        <v>66117.706000000006</v>
      </c>
      <c r="HP37" s="115">
        <v>462</v>
      </c>
      <c r="HQ37" s="115">
        <v>2168</v>
      </c>
      <c r="HR37" s="115">
        <v>24163.944</v>
      </c>
      <c r="HS37" s="115">
        <v>30204.93</v>
      </c>
      <c r="HT37" s="114" t="s">
        <v>160</v>
      </c>
      <c r="HU37" s="115">
        <v>232978</v>
      </c>
      <c r="HV37" s="115">
        <v>396423</v>
      </c>
      <c r="HW37" s="115">
        <v>5612692.3380000005</v>
      </c>
      <c r="HX37" s="115">
        <v>6343307.4899999993</v>
      </c>
      <c r="HY37" s="115">
        <v>4436</v>
      </c>
      <c r="HZ37" s="115">
        <v>52401</v>
      </c>
      <c r="IA37" s="115">
        <v>2748288.7540000002</v>
      </c>
      <c r="IB37" s="115">
        <v>2944296.82</v>
      </c>
      <c r="IC37" s="115">
        <v>190200</v>
      </c>
      <c r="ID37" s="115">
        <v>275839</v>
      </c>
      <c r="IE37" s="115">
        <v>2473467.088</v>
      </c>
      <c r="IF37" s="115">
        <v>2913454.3</v>
      </c>
      <c r="IG37" s="114" t="s">
        <v>160</v>
      </c>
      <c r="IH37" s="115">
        <v>38342</v>
      </c>
      <c r="II37" s="115">
        <v>68183</v>
      </c>
      <c r="IJ37" s="115">
        <v>390936.49599999998</v>
      </c>
      <c r="IK37" s="115">
        <v>485556.37</v>
      </c>
      <c r="IL37" s="115">
        <v>124455</v>
      </c>
      <c r="IM37" s="115">
        <v>144018</v>
      </c>
      <c r="IN37" s="115">
        <v>1303406.507</v>
      </c>
      <c r="IO37" s="115">
        <v>1587342.2</v>
      </c>
      <c r="IP37" s="115">
        <v>4241</v>
      </c>
      <c r="IQ37" s="115">
        <v>129346</v>
      </c>
      <c r="IR37" s="115">
        <v>28773.08</v>
      </c>
      <c r="IS37" s="115">
        <v>89113.99</v>
      </c>
      <c r="IT37" s="115">
        <v>227</v>
      </c>
      <c r="IU37" s="115">
        <v>1474</v>
      </c>
      <c r="IV37" s="115">
        <v>13651.186</v>
      </c>
      <c r="IW37" s="115">
        <v>16416.310000000001</v>
      </c>
      <c r="IX37" s="114" t="s">
        <v>160</v>
      </c>
      <c r="IY37" s="115">
        <v>56148</v>
      </c>
      <c r="IZ37" s="115">
        <v>90316</v>
      </c>
      <c r="JA37" s="115">
        <v>1200930.3149999997</v>
      </c>
      <c r="JB37" s="115">
        <v>1505685.51</v>
      </c>
      <c r="JC37" s="115">
        <v>1059</v>
      </c>
      <c r="JD37" s="115">
        <v>10316</v>
      </c>
      <c r="JE37" s="115">
        <v>557302.78799999994</v>
      </c>
      <c r="JF37" s="115">
        <v>648925.65</v>
      </c>
      <c r="JG37" s="115">
        <v>45159</v>
      </c>
      <c r="JH37" s="115">
        <v>63062</v>
      </c>
      <c r="JI37" s="115">
        <v>559434.94099999999</v>
      </c>
      <c r="JJ37" s="115">
        <v>738014.04</v>
      </c>
      <c r="JK37" s="114" t="s">
        <v>160</v>
      </c>
      <c r="JL37" s="115">
        <v>9930</v>
      </c>
      <c r="JM37" s="115">
        <v>16938</v>
      </c>
      <c r="JN37" s="115">
        <v>84192.585999999996</v>
      </c>
      <c r="JO37" s="115">
        <v>118745.82</v>
      </c>
      <c r="JP37" s="115">
        <v>28998</v>
      </c>
      <c r="JQ37" s="115">
        <v>32958</v>
      </c>
      <c r="JR37" s="115">
        <v>288906.76299999998</v>
      </c>
      <c r="JS37" s="115">
        <v>402396.77</v>
      </c>
      <c r="JT37" s="115">
        <v>1005</v>
      </c>
      <c r="JU37" s="115">
        <v>25079</v>
      </c>
      <c r="JV37" s="115">
        <v>5446.0259999999998</v>
      </c>
      <c r="JW37" s="115">
        <v>17099.806</v>
      </c>
      <c r="JX37" s="115">
        <v>17</v>
      </c>
      <c r="JY37" s="115">
        <v>104</v>
      </c>
      <c r="JZ37" s="115">
        <v>871.11500000000001</v>
      </c>
      <c r="KA37" s="115">
        <v>1244.45</v>
      </c>
    </row>
    <row r="38" spans="1:287" s="101" customFormat="1" ht="7.5" customHeight="1" x14ac:dyDescent="0.15">
      <c r="A38" s="114"/>
      <c r="B38" s="115"/>
      <c r="C38" s="115"/>
      <c r="D38" s="115"/>
      <c r="E38" s="115"/>
      <c r="F38" s="115"/>
      <c r="G38" s="115"/>
      <c r="H38" s="115"/>
      <c r="I38" s="115"/>
      <c r="J38" s="115"/>
      <c r="K38" s="115"/>
      <c r="L38" s="115"/>
      <c r="M38" s="114"/>
      <c r="N38" s="115"/>
      <c r="O38" s="115"/>
      <c r="P38" s="115"/>
      <c r="Q38" s="115"/>
      <c r="R38" s="115"/>
      <c r="S38" s="115"/>
      <c r="T38" s="115"/>
      <c r="U38" s="115"/>
      <c r="V38" s="115"/>
      <c r="W38" s="115"/>
      <c r="X38" s="115"/>
      <c r="Y38" s="115"/>
      <c r="Z38" s="114"/>
      <c r="AA38" s="115"/>
      <c r="AB38" s="115"/>
      <c r="AC38" s="115"/>
      <c r="AD38" s="115"/>
      <c r="AE38" s="115"/>
      <c r="AF38" s="115"/>
      <c r="AG38" s="115"/>
      <c r="AH38" s="115"/>
      <c r="AI38" s="115"/>
      <c r="AJ38" s="115"/>
      <c r="AK38" s="115"/>
      <c r="AL38" s="115"/>
      <c r="AM38" s="114"/>
      <c r="AN38" s="115"/>
      <c r="AO38" s="115"/>
      <c r="AP38" s="115"/>
      <c r="AQ38" s="115"/>
      <c r="AR38" s="115"/>
      <c r="AS38" s="115"/>
      <c r="AT38" s="115"/>
      <c r="AU38" s="115"/>
      <c r="AV38" s="115"/>
      <c r="AW38" s="115"/>
      <c r="AX38" s="115"/>
      <c r="AY38" s="115"/>
      <c r="AZ38" s="115"/>
      <c r="BA38" s="114"/>
      <c r="BB38" s="115"/>
      <c r="BC38" s="115"/>
      <c r="BD38" s="115"/>
      <c r="BE38" s="115"/>
      <c r="BF38" s="115"/>
      <c r="BG38" s="115"/>
      <c r="BH38" s="115"/>
      <c r="BI38" s="115"/>
      <c r="BJ38" s="115"/>
      <c r="BK38" s="115"/>
      <c r="BL38" s="115"/>
      <c r="BM38" s="114"/>
      <c r="BN38" s="115"/>
      <c r="BO38" s="115"/>
      <c r="BP38" s="115"/>
      <c r="BQ38" s="115"/>
      <c r="BR38" s="115"/>
      <c r="BS38" s="115"/>
      <c r="BT38" s="115"/>
      <c r="BU38" s="115"/>
      <c r="BV38" s="115"/>
      <c r="BW38" s="115"/>
      <c r="BX38" s="115"/>
      <c r="BY38" s="115"/>
      <c r="BZ38" s="115"/>
      <c r="CA38" s="115"/>
      <c r="CB38" s="115"/>
      <c r="CC38" s="114"/>
      <c r="CD38" s="115"/>
      <c r="CE38" s="115"/>
      <c r="CF38" s="115"/>
      <c r="CG38" s="115"/>
      <c r="CH38" s="115"/>
      <c r="CI38" s="115"/>
      <c r="CJ38" s="115"/>
      <c r="CK38" s="115"/>
      <c r="CL38" s="115"/>
      <c r="CM38" s="115"/>
      <c r="CN38" s="115"/>
      <c r="CO38" s="115"/>
      <c r="CP38" s="114"/>
      <c r="CQ38" s="115"/>
      <c r="CR38" s="115"/>
      <c r="CS38" s="115"/>
      <c r="CT38" s="115"/>
      <c r="CU38" s="115"/>
      <c r="CV38" s="115"/>
      <c r="CW38" s="115"/>
      <c r="CX38" s="115"/>
      <c r="CY38" s="115"/>
      <c r="CZ38" s="115"/>
      <c r="DA38" s="115"/>
      <c r="DB38" s="115"/>
      <c r="DC38" s="114"/>
      <c r="DD38" s="115"/>
      <c r="DE38" s="115"/>
      <c r="DF38" s="115"/>
      <c r="DG38" s="115"/>
      <c r="DH38" s="115"/>
      <c r="DI38" s="115"/>
      <c r="DJ38" s="115"/>
      <c r="DK38" s="115"/>
      <c r="DL38" s="115"/>
      <c r="DM38" s="115"/>
      <c r="DN38" s="115"/>
      <c r="DO38" s="115"/>
      <c r="DP38" s="115"/>
      <c r="DQ38" s="114"/>
      <c r="DR38" s="115"/>
      <c r="DS38" s="115"/>
      <c r="DT38" s="115"/>
      <c r="DU38" s="115"/>
      <c r="DV38" s="115"/>
      <c r="DW38" s="115"/>
      <c r="DX38" s="115"/>
      <c r="DY38" s="115"/>
      <c r="DZ38" s="115"/>
      <c r="EA38" s="115"/>
      <c r="EB38" s="115"/>
      <c r="EC38" s="115"/>
      <c r="ED38" s="115"/>
      <c r="EE38" s="115"/>
      <c r="EF38" s="115"/>
      <c r="EG38" s="115"/>
      <c r="EH38" s="114"/>
      <c r="EI38" s="115"/>
      <c r="EJ38" s="115"/>
      <c r="EK38" s="115"/>
      <c r="EL38" s="115"/>
      <c r="EM38" s="115"/>
      <c r="EN38" s="115"/>
      <c r="EO38" s="115"/>
      <c r="EP38" s="115"/>
      <c r="EQ38" s="115"/>
      <c r="ER38" s="115"/>
      <c r="ES38" s="115"/>
      <c r="ET38" s="115"/>
      <c r="EU38" s="115"/>
      <c r="EV38" s="114"/>
      <c r="EW38" s="115"/>
      <c r="EX38" s="115"/>
      <c r="EY38" s="115"/>
      <c r="EZ38" s="115"/>
      <c r="FA38" s="115"/>
      <c r="FB38" s="115"/>
      <c r="FC38" s="115"/>
      <c r="FD38" s="115"/>
      <c r="FE38" s="115"/>
      <c r="FF38" s="115"/>
      <c r="FG38" s="115"/>
      <c r="FH38" s="115"/>
      <c r="FI38" s="114"/>
      <c r="FJ38" s="115"/>
      <c r="FK38" s="115"/>
      <c r="FL38" s="115"/>
      <c r="FM38" s="115"/>
      <c r="FN38" s="115"/>
      <c r="FO38" s="115"/>
      <c r="FP38" s="115"/>
      <c r="FQ38" s="115"/>
      <c r="FR38" s="115"/>
      <c r="FS38" s="115"/>
      <c r="FT38" s="115"/>
      <c r="FU38" s="115"/>
      <c r="FV38" s="115"/>
      <c r="FW38" s="115"/>
      <c r="FX38" s="114"/>
      <c r="FY38" s="115"/>
      <c r="FZ38" s="115"/>
      <c r="GA38" s="115"/>
      <c r="GB38" s="115"/>
      <c r="GC38" s="115"/>
      <c r="GD38" s="115"/>
      <c r="GE38" s="115"/>
      <c r="GF38" s="115"/>
      <c r="GG38" s="115"/>
      <c r="GH38" s="115"/>
      <c r="GI38" s="115"/>
      <c r="GJ38" s="115"/>
      <c r="GK38" s="115"/>
      <c r="GL38" s="115"/>
      <c r="GM38" s="115"/>
      <c r="GN38" s="114"/>
      <c r="GO38" s="115"/>
      <c r="GP38" s="115"/>
      <c r="GQ38" s="115"/>
      <c r="GR38" s="115"/>
      <c r="GS38" s="115"/>
      <c r="GT38" s="115"/>
      <c r="GU38" s="115"/>
      <c r="GV38" s="115"/>
      <c r="GW38" s="115"/>
      <c r="GX38" s="115"/>
      <c r="GY38" s="115"/>
      <c r="GZ38" s="115"/>
      <c r="HA38" s="115"/>
      <c r="HB38" s="115"/>
      <c r="HC38" s="114"/>
      <c r="HD38" s="115"/>
      <c r="HE38" s="115"/>
      <c r="HF38" s="115"/>
      <c r="HG38" s="115"/>
      <c r="HH38" s="115"/>
      <c r="HI38" s="115"/>
      <c r="HJ38" s="115"/>
      <c r="HK38" s="115"/>
      <c r="HL38" s="115"/>
      <c r="HM38" s="115"/>
      <c r="HN38" s="115"/>
      <c r="HO38" s="115"/>
      <c r="HP38" s="115"/>
      <c r="HQ38" s="115"/>
      <c r="HR38" s="115"/>
      <c r="HS38" s="115"/>
      <c r="HT38" s="114"/>
      <c r="HU38" s="115"/>
      <c r="HV38" s="115"/>
      <c r="HW38" s="115"/>
      <c r="HX38" s="115"/>
      <c r="HY38" s="115"/>
      <c r="HZ38" s="115"/>
      <c r="IA38" s="115"/>
      <c r="IB38" s="115"/>
      <c r="IC38" s="115"/>
      <c r="ID38" s="115"/>
      <c r="IE38" s="115"/>
      <c r="IF38" s="115"/>
      <c r="IG38" s="114"/>
      <c r="IH38" s="115"/>
      <c r="II38" s="115"/>
      <c r="IJ38" s="115"/>
      <c r="IK38" s="115"/>
      <c r="IL38" s="115"/>
      <c r="IM38" s="115"/>
      <c r="IN38" s="115"/>
      <c r="IO38" s="115"/>
      <c r="IP38" s="115"/>
      <c r="IQ38" s="115"/>
      <c r="IR38" s="115"/>
      <c r="IS38" s="115"/>
      <c r="IT38" s="115"/>
      <c r="IU38" s="115"/>
      <c r="IV38" s="115"/>
      <c r="IW38" s="115"/>
      <c r="IX38" s="114"/>
      <c r="IY38" s="115"/>
      <c r="IZ38" s="115"/>
      <c r="JA38" s="115"/>
      <c r="JB38" s="115"/>
      <c r="JC38" s="115"/>
      <c r="JD38" s="115"/>
      <c r="JE38" s="115"/>
      <c r="JF38" s="115"/>
      <c r="JG38" s="115"/>
      <c r="JH38" s="115"/>
      <c r="JI38" s="115"/>
      <c r="JJ38" s="115"/>
      <c r="JK38" s="114"/>
      <c r="JL38" s="115"/>
      <c r="JM38" s="115"/>
      <c r="JN38" s="115"/>
      <c r="JO38" s="115"/>
      <c r="JP38" s="115"/>
      <c r="JQ38" s="115"/>
      <c r="JR38" s="115"/>
      <c r="JS38" s="115"/>
      <c r="JT38" s="115"/>
      <c r="JU38" s="115"/>
      <c r="JV38" s="115"/>
      <c r="JW38" s="115"/>
      <c r="JX38" s="115"/>
      <c r="JY38" s="115"/>
      <c r="JZ38" s="115"/>
      <c r="KA38" s="115"/>
    </row>
    <row r="39" spans="1:287" s="101" customFormat="1" ht="11.25" customHeight="1" x14ac:dyDescent="0.15">
      <c r="A39" s="114" t="s">
        <v>306</v>
      </c>
      <c r="B39" s="115">
        <v>9548884</v>
      </c>
      <c r="C39" s="115">
        <v>114877929.45999999</v>
      </c>
      <c r="D39" s="115">
        <v>9516665</v>
      </c>
      <c r="E39" s="115">
        <v>106984196.83199999</v>
      </c>
      <c r="F39" s="115">
        <v>137132396.43600002</v>
      </c>
      <c r="G39" s="115">
        <v>32219</v>
      </c>
      <c r="H39" s="115">
        <v>7893732.6280000005</v>
      </c>
      <c r="I39" s="115">
        <v>6321099</v>
      </c>
      <c r="J39" s="115">
        <v>9804000</v>
      </c>
      <c r="K39" s="115">
        <v>84875844.620999992</v>
      </c>
      <c r="L39" s="115">
        <v>108003164.83000001</v>
      </c>
      <c r="M39" s="114" t="s">
        <v>161</v>
      </c>
      <c r="N39" s="115">
        <v>68969</v>
      </c>
      <c r="O39" s="115">
        <v>637503</v>
      </c>
      <c r="P39" s="115">
        <v>30928881.364999998</v>
      </c>
      <c r="Q39" s="115">
        <v>35400037.880000003</v>
      </c>
      <c r="R39" s="115">
        <v>4797719</v>
      </c>
      <c r="S39" s="115">
        <v>6911401</v>
      </c>
      <c r="T39" s="115">
        <v>42477047.553999998</v>
      </c>
      <c r="U39" s="115">
        <v>56474185.570000008</v>
      </c>
      <c r="V39" s="115">
        <v>1454411</v>
      </c>
      <c r="W39" s="115">
        <v>2255096</v>
      </c>
      <c r="X39" s="115">
        <v>11469915.702</v>
      </c>
      <c r="Y39" s="115">
        <v>16128941.379999999</v>
      </c>
      <c r="Z39" s="114" t="s">
        <v>161</v>
      </c>
      <c r="AA39" s="115">
        <v>2840389</v>
      </c>
      <c r="AB39" s="115">
        <v>3454887</v>
      </c>
      <c r="AC39" s="115">
        <v>18678655.548999999</v>
      </c>
      <c r="AD39" s="115">
        <v>25456310.969999995</v>
      </c>
      <c r="AE39" s="115">
        <v>60491</v>
      </c>
      <c r="AF39" s="115">
        <v>1449327</v>
      </c>
      <c r="AG39" s="115">
        <v>322862.17599999998</v>
      </c>
      <c r="AH39" s="115">
        <v>962997.924</v>
      </c>
      <c r="AI39" s="115">
        <v>6224</v>
      </c>
      <c r="AJ39" s="115">
        <v>41544</v>
      </c>
      <c r="AK39" s="115">
        <v>365769.087</v>
      </c>
      <c r="AL39" s="115">
        <v>490263.31</v>
      </c>
      <c r="AM39" s="114" t="s">
        <v>161</v>
      </c>
      <c r="AN39" s="115">
        <v>12</v>
      </c>
      <c r="AO39" s="115">
        <v>745</v>
      </c>
      <c r="AP39" s="115">
        <v>469.11</v>
      </c>
      <c r="AQ39" s="115">
        <v>325040</v>
      </c>
      <c r="AR39" s="115">
        <v>1569975.649</v>
      </c>
      <c r="AS39" s="115">
        <v>2219651.8420000002</v>
      </c>
      <c r="AT39" s="115">
        <v>1</v>
      </c>
      <c r="AU39" s="115">
        <v>7.56</v>
      </c>
      <c r="AV39" s="115">
        <v>7.56</v>
      </c>
      <c r="AW39" s="115">
        <v>4582</v>
      </c>
      <c r="AX39" s="115">
        <v>422285.902</v>
      </c>
      <c r="AY39" s="115">
        <v>487</v>
      </c>
      <c r="AZ39" s="115">
        <v>24829.343999999997</v>
      </c>
      <c r="BA39" s="114" t="s">
        <v>161</v>
      </c>
      <c r="BB39" s="115">
        <v>1931</v>
      </c>
      <c r="BC39" s="115">
        <v>141115.21400000001</v>
      </c>
      <c r="BD39" s="115">
        <v>958</v>
      </c>
      <c r="BE39" s="115">
        <v>50068.653999999995</v>
      </c>
      <c r="BF39" s="115">
        <v>22266</v>
      </c>
      <c r="BG39" s="115">
        <v>727367</v>
      </c>
      <c r="BH39" s="115">
        <v>3989289.5279999999</v>
      </c>
      <c r="BI39" s="115">
        <v>772</v>
      </c>
      <c r="BJ39" s="115">
        <v>38572</v>
      </c>
      <c r="BK39" s="115">
        <v>6490</v>
      </c>
      <c r="BL39" s="115">
        <v>2723704</v>
      </c>
      <c r="BM39" s="114" t="s">
        <v>161</v>
      </c>
      <c r="BN39" s="115">
        <v>2691</v>
      </c>
      <c r="BO39" s="115">
        <v>230122</v>
      </c>
      <c r="BP39" s="115">
        <v>1142167.1000000001</v>
      </c>
      <c r="BQ39" s="115">
        <v>9206</v>
      </c>
      <c r="BR39" s="115">
        <v>244267.584</v>
      </c>
      <c r="BS39" s="115">
        <v>6736</v>
      </c>
      <c r="BT39" s="115">
        <v>288046.38199999998</v>
      </c>
      <c r="BU39" s="115" t="s">
        <v>141</v>
      </c>
      <c r="BV39" s="115" t="s">
        <v>141</v>
      </c>
      <c r="BW39" s="115">
        <v>23900</v>
      </c>
      <c r="BX39" s="115">
        <v>1170613.08</v>
      </c>
      <c r="BY39" s="115">
        <v>14275</v>
      </c>
      <c r="BZ39" s="115">
        <v>691382.83</v>
      </c>
      <c r="CA39" s="115">
        <v>9625</v>
      </c>
      <c r="CB39" s="115">
        <v>479230.25</v>
      </c>
      <c r="CC39" s="114" t="s">
        <v>161</v>
      </c>
      <c r="CD39" s="115">
        <v>3279634</v>
      </c>
      <c r="CE39" s="115">
        <v>5005072</v>
      </c>
      <c r="CF39" s="115">
        <v>44132394.120999999</v>
      </c>
      <c r="CG39" s="115">
        <v>56805134.629999995</v>
      </c>
      <c r="CH39" s="115">
        <v>32362</v>
      </c>
      <c r="CI39" s="115">
        <v>269337</v>
      </c>
      <c r="CJ39" s="115">
        <v>15361339.505999999</v>
      </c>
      <c r="CK39" s="115">
        <v>17467644.579999998</v>
      </c>
      <c r="CL39" s="115">
        <v>2457168</v>
      </c>
      <c r="CM39" s="115">
        <v>3445145</v>
      </c>
      <c r="CN39" s="115">
        <v>22318028.622000001</v>
      </c>
      <c r="CO39" s="115">
        <v>30149315.530000001</v>
      </c>
      <c r="CP39" s="114" t="s">
        <v>161</v>
      </c>
      <c r="CQ39" s="115">
        <v>790104</v>
      </c>
      <c r="CR39" s="115">
        <v>1290590</v>
      </c>
      <c r="CS39" s="115">
        <v>6453025.9929999998</v>
      </c>
      <c r="CT39" s="115">
        <v>9188174.5199999996</v>
      </c>
      <c r="CU39" s="115">
        <v>1443727</v>
      </c>
      <c r="CV39" s="115">
        <v>1691068</v>
      </c>
      <c r="CW39" s="115">
        <v>9927943.3399999999</v>
      </c>
      <c r="CX39" s="115">
        <v>13728044.710000001</v>
      </c>
      <c r="CY39" s="115">
        <v>29068</v>
      </c>
      <c r="CZ39" s="115">
        <v>598529</v>
      </c>
      <c r="DA39" s="115">
        <v>129275.251</v>
      </c>
      <c r="DB39" s="115">
        <v>400619.49900000001</v>
      </c>
      <c r="DC39" s="114" t="s">
        <v>161</v>
      </c>
      <c r="DD39" s="115">
        <v>784</v>
      </c>
      <c r="DE39" s="115">
        <v>5758</v>
      </c>
      <c r="DF39" s="115">
        <v>53045.754000000001</v>
      </c>
      <c r="DG39" s="115">
        <v>72031.92</v>
      </c>
      <c r="DH39" s="115">
        <v>2</v>
      </c>
      <c r="DI39" s="115">
        <v>102</v>
      </c>
      <c r="DJ39" s="115">
        <v>105.91</v>
      </c>
      <c r="DK39" s="115">
        <v>209254</v>
      </c>
      <c r="DL39" s="115">
        <v>929661.28599999996</v>
      </c>
      <c r="DM39" s="115">
        <v>1319808.8640000001</v>
      </c>
      <c r="DN39" s="115">
        <v>1</v>
      </c>
      <c r="DO39" s="115">
        <v>7.56</v>
      </c>
      <c r="DP39" s="115">
        <v>7.56</v>
      </c>
      <c r="DQ39" s="114" t="s">
        <v>161</v>
      </c>
      <c r="DR39" s="115">
        <v>2001</v>
      </c>
      <c r="DS39" s="115">
        <v>177034.50399999999</v>
      </c>
      <c r="DT39" s="115">
        <v>264</v>
      </c>
      <c r="DU39" s="115">
        <v>12151.907999999999</v>
      </c>
      <c r="DV39" s="115">
        <v>531</v>
      </c>
      <c r="DW39" s="115">
        <v>34520.572999999997</v>
      </c>
      <c r="DX39" s="115">
        <v>439</v>
      </c>
      <c r="DY39" s="115">
        <v>22802.407999999999</v>
      </c>
      <c r="DZ39" s="115">
        <v>28274</v>
      </c>
      <c r="EA39" s="115">
        <v>957489</v>
      </c>
      <c r="EB39" s="115">
        <v>6343080.6280000005</v>
      </c>
      <c r="EC39" s="115">
        <v>22266</v>
      </c>
      <c r="ED39" s="115">
        <v>727367</v>
      </c>
      <c r="EE39" s="115">
        <v>3989289.5279999999</v>
      </c>
      <c r="EF39" s="115">
        <v>488</v>
      </c>
      <c r="EG39" s="115">
        <v>24372</v>
      </c>
      <c r="EH39" s="114" t="s">
        <v>161</v>
      </c>
      <c r="EI39" s="115">
        <v>2829</v>
      </c>
      <c r="EJ39" s="115">
        <v>1187252</v>
      </c>
      <c r="EK39" s="115">
        <v>2691</v>
      </c>
      <c r="EL39" s="115">
        <v>230122</v>
      </c>
      <c r="EM39" s="115">
        <v>1142167.1000000001</v>
      </c>
      <c r="EN39" s="115">
        <v>2693641</v>
      </c>
      <c r="EO39" s="115">
        <v>4180957</v>
      </c>
      <c r="EP39" s="115">
        <v>32730600.039999999</v>
      </c>
      <c r="EQ39" s="115">
        <v>41912787.219999999</v>
      </c>
      <c r="ER39" s="115">
        <v>30491</v>
      </c>
      <c r="ES39" s="115">
        <v>294851</v>
      </c>
      <c r="ET39" s="115">
        <v>12054620.075999999</v>
      </c>
      <c r="EU39" s="115">
        <v>14090838.050000001</v>
      </c>
      <c r="EV39" s="114" t="s">
        <v>161</v>
      </c>
      <c r="EW39" s="115">
        <v>2061559</v>
      </c>
      <c r="EX39" s="115">
        <v>3027443</v>
      </c>
      <c r="EY39" s="115">
        <v>16250290.698999999</v>
      </c>
      <c r="EZ39" s="115">
        <v>21632820.199999999</v>
      </c>
      <c r="FA39" s="115">
        <v>601591</v>
      </c>
      <c r="FB39" s="115">
        <v>858663</v>
      </c>
      <c r="FC39" s="115">
        <v>4425689.2649999997</v>
      </c>
      <c r="FD39" s="115">
        <v>6189128.9699999997</v>
      </c>
      <c r="FE39" s="115">
        <v>1224406</v>
      </c>
      <c r="FF39" s="115">
        <v>1556465</v>
      </c>
      <c r="FG39" s="115">
        <v>7072907.2920000004</v>
      </c>
      <c r="FH39" s="115">
        <v>9634991.8699999992</v>
      </c>
      <c r="FI39" s="114" t="s">
        <v>161</v>
      </c>
      <c r="FJ39" s="115">
        <v>25767</v>
      </c>
      <c r="FK39" s="115">
        <v>671563</v>
      </c>
      <c r="FL39" s="115">
        <v>152937.04999999999</v>
      </c>
      <c r="FM39" s="115">
        <v>440735.12</v>
      </c>
      <c r="FN39" s="115">
        <v>4937</v>
      </c>
      <c r="FO39" s="115">
        <v>31385</v>
      </c>
      <c r="FP39" s="115">
        <v>265386.28899999999</v>
      </c>
      <c r="FQ39" s="115">
        <v>363062.77</v>
      </c>
      <c r="FR39" s="115">
        <v>10</v>
      </c>
      <c r="FS39" s="115">
        <v>643</v>
      </c>
      <c r="FT39" s="115">
        <v>363.2</v>
      </c>
      <c r="FU39" s="115">
        <v>115786</v>
      </c>
      <c r="FV39" s="115">
        <v>640314.36300000001</v>
      </c>
      <c r="FW39" s="115">
        <v>899842.978</v>
      </c>
      <c r="FX39" s="114" t="s">
        <v>161</v>
      </c>
      <c r="FY39" s="115" t="s">
        <v>141</v>
      </c>
      <c r="FZ39" s="115" t="s">
        <v>141</v>
      </c>
      <c r="GA39" s="115" t="s">
        <v>141</v>
      </c>
      <c r="GB39" s="115">
        <v>2581</v>
      </c>
      <c r="GC39" s="115">
        <v>245251.39799999999</v>
      </c>
      <c r="GD39" s="115">
        <v>223</v>
      </c>
      <c r="GE39" s="115">
        <v>12677.436</v>
      </c>
      <c r="GF39" s="115">
        <v>1400</v>
      </c>
      <c r="GG39" s="115">
        <v>106594.641</v>
      </c>
      <c r="GH39" s="115">
        <v>519</v>
      </c>
      <c r="GI39" s="115">
        <v>27266.245999999999</v>
      </c>
      <c r="GJ39" s="115">
        <v>3945</v>
      </c>
      <c r="GK39" s="115">
        <v>1550652</v>
      </c>
      <c r="GL39" s="115">
        <v>284</v>
      </c>
      <c r="GM39" s="115">
        <v>14200</v>
      </c>
      <c r="GN39" s="114" t="s">
        <v>161</v>
      </c>
      <c r="GO39" s="115">
        <v>3661</v>
      </c>
      <c r="GP39" s="115">
        <v>1536452</v>
      </c>
      <c r="GQ39" s="115">
        <v>605553</v>
      </c>
      <c r="GR39" s="115">
        <v>960243</v>
      </c>
      <c r="GS39" s="115">
        <v>7040934.2570000002</v>
      </c>
      <c r="GT39" s="115">
        <v>8541656.6100000013</v>
      </c>
      <c r="GU39" s="115">
        <v>8698</v>
      </c>
      <c r="GV39" s="115">
        <v>48943</v>
      </c>
      <c r="GW39" s="115">
        <v>2790405.0419999999</v>
      </c>
      <c r="GX39" s="115">
        <v>3233609.98</v>
      </c>
      <c r="GY39" s="115">
        <v>508271</v>
      </c>
      <c r="GZ39" s="115">
        <v>802459</v>
      </c>
      <c r="HA39" s="115">
        <v>3617871.4530000002</v>
      </c>
      <c r="HB39" s="115">
        <v>4519065.33</v>
      </c>
      <c r="HC39" s="114" t="s">
        <v>161</v>
      </c>
      <c r="HD39" s="115">
        <v>88584</v>
      </c>
      <c r="HE39" s="115">
        <v>108841</v>
      </c>
      <c r="HF39" s="115">
        <v>632657.76199999999</v>
      </c>
      <c r="HG39" s="115">
        <v>788981.3</v>
      </c>
      <c r="HH39" s="115">
        <v>328323</v>
      </c>
      <c r="HI39" s="115">
        <v>478977</v>
      </c>
      <c r="HJ39" s="115">
        <v>1242535.6140000001</v>
      </c>
      <c r="HK39" s="115">
        <v>1550775.91</v>
      </c>
      <c r="HL39" s="115">
        <v>6100</v>
      </c>
      <c r="HM39" s="115">
        <v>78418</v>
      </c>
      <c r="HN39" s="115">
        <v>15647.563</v>
      </c>
      <c r="HO39" s="115">
        <v>50677.463000000003</v>
      </c>
      <c r="HP39" s="115">
        <v>716</v>
      </c>
      <c r="HQ39" s="115">
        <v>4131</v>
      </c>
      <c r="HR39" s="115">
        <v>43883.135999999999</v>
      </c>
      <c r="HS39" s="115">
        <v>54853.919999999998</v>
      </c>
      <c r="HT39" s="114" t="s">
        <v>161</v>
      </c>
      <c r="HU39" s="115">
        <v>284099</v>
      </c>
      <c r="HV39" s="115">
        <v>509301</v>
      </c>
      <c r="HW39" s="115">
        <v>6682618.7710000006</v>
      </c>
      <c r="HX39" s="115">
        <v>7603691.4000000004</v>
      </c>
      <c r="HY39" s="115">
        <v>5055</v>
      </c>
      <c r="HZ39" s="115">
        <v>62037</v>
      </c>
      <c r="IA39" s="115">
        <v>2916114.57</v>
      </c>
      <c r="IB39" s="115">
        <v>3147201.72</v>
      </c>
      <c r="IC39" s="115">
        <v>228676</v>
      </c>
      <c r="ID39" s="115">
        <v>361750</v>
      </c>
      <c r="IE39" s="115">
        <v>3270090.8990000002</v>
      </c>
      <c r="IF39" s="115">
        <v>3840130.53</v>
      </c>
      <c r="IG39" s="114" t="s">
        <v>161</v>
      </c>
      <c r="IH39" s="115">
        <v>50368</v>
      </c>
      <c r="II39" s="115">
        <v>85514</v>
      </c>
      <c r="IJ39" s="115">
        <v>496413.30200000003</v>
      </c>
      <c r="IK39" s="115">
        <v>616359.15</v>
      </c>
      <c r="IL39" s="115">
        <v>141998</v>
      </c>
      <c r="IM39" s="115">
        <v>171529</v>
      </c>
      <c r="IN39" s="115">
        <v>1427538.59</v>
      </c>
      <c r="IO39" s="115">
        <v>1739100.99</v>
      </c>
      <c r="IP39" s="115">
        <v>4683</v>
      </c>
      <c r="IQ39" s="115">
        <v>152757</v>
      </c>
      <c r="IR39" s="115">
        <v>34788.741000000002</v>
      </c>
      <c r="IS39" s="115">
        <v>103667.83100000001</v>
      </c>
      <c r="IT39" s="115">
        <v>408</v>
      </c>
      <c r="IU39" s="115">
        <v>3573</v>
      </c>
      <c r="IV39" s="115">
        <v>41381.08</v>
      </c>
      <c r="IW39" s="115">
        <v>46660.1</v>
      </c>
      <c r="IX39" s="114" t="s">
        <v>161</v>
      </c>
      <c r="IY39" s="115">
        <v>63725</v>
      </c>
      <c r="IZ39" s="115">
        <v>108670</v>
      </c>
      <c r="JA39" s="115">
        <v>1330231.689</v>
      </c>
      <c r="JB39" s="115">
        <v>1681551.58</v>
      </c>
      <c r="JC39" s="115">
        <v>1061</v>
      </c>
      <c r="JD39" s="115">
        <v>11278</v>
      </c>
      <c r="JE39" s="115">
        <v>596807.21299999999</v>
      </c>
      <c r="JF39" s="115">
        <v>694353.53</v>
      </c>
      <c r="JG39" s="115">
        <v>50316</v>
      </c>
      <c r="JH39" s="115">
        <v>77063</v>
      </c>
      <c r="JI39" s="115">
        <v>638637.33400000003</v>
      </c>
      <c r="JJ39" s="115">
        <v>851919.31</v>
      </c>
      <c r="JK39" s="114" t="s">
        <v>161</v>
      </c>
      <c r="JL39" s="115">
        <v>12348</v>
      </c>
      <c r="JM39" s="115">
        <v>20329</v>
      </c>
      <c r="JN39" s="115">
        <v>94787.142000000007</v>
      </c>
      <c r="JO39" s="115">
        <v>135278.74</v>
      </c>
      <c r="JP39" s="115">
        <v>30258</v>
      </c>
      <c r="JQ39" s="115">
        <v>35825</v>
      </c>
      <c r="JR39" s="115">
        <v>250266.32699999999</v>
      </c>
      <c r="JS39" s="115">
        <v>354173.4</v>
      </c>
      <c r="JT39" s="115">
        <v>973</v>
      </c>
      <c r="JU39" s="115">
        <v>26478</v>
      </c>
      <c r="JV39" s="115">
        <v>5861.134</v>
      </c>
      <c r="JW39" s="115">
        <v>17975.473999999998</v>
      </c>
      <c r="JX39" s="115">
        <v>95</v>
      </c>
      <c r="JY39" s="115">
        <v>828</v>
      </c>
      <c r="JZ39" s="115">
        <v>5955.9639999999999</v>
      </c>
      <c r="KA39" s="115">
        <v>8508.52</v>
      </c>
    </row>
    <row r="40" spans="1:287" s="101" customFormat="1" ht="11.25" customHeight="1" x14ac:dyDescent="0.15">
      <c r="A40" s="114" t="s">
        <v>307</v>
      </c>
      <c r="B40" s="115">
        <v>12832262</v>
      </c>
      <c r="C40" s="115">
        <v>154512525.97350001</v>
      </c>
      <c r="D40" s="115">
        <v>12785836</v>
      </c>
      <c r="E40" s="115">
        <v>143298076.5905</v>
      </c>
      <c r="F40" s="115">
        <v>183602431.39499995</v>
      </c>
      <c r="G40" s="115">
        <v>46426</v>
      </c>
      <c r="H40" s="115">
        <v>11214449.383000001</v>
      </c>
      <c r="I40" s="115">
        <v>8245215</v>
      </c>
      <c r="J40" s="115">
        <v>12590928</v>
      </c>
      <c r="K40" s="115">
        <v>113209036.868</v>
      </c>
      <c r="L40" s="115">
        <v>143093898.96999997</v>
      </c>
      <c r="M40" s="114" t="s">
        <v>162</v>
      </c>
      <c r="N40" s="115">
        <v>87435</v>
      </c>
      <c r="O40" s="115">
        <v>830068</v>
      </c>
      <c r="P40" s="115">
        <v>42026195.141000003</v>
      </c>
      <c r="Q40" s="115">
        <v>47791446.349999994</v>
      </c>
      <c r="R40" s="115">
        <v>6466697</v>
      </c>
      <c r="S40" s="115">
        <v>8998164</v>
      </c>
      <c r="T40" s="115">
        <v>57847085.713000007</v>
      </c>
      <c r="U40" s="115">
        <v>76504412.399999991</v>
      </c>
      <c r="V40" s="115">
        <v>1691083</v>
      </c>
      <c r="W40" s="115">
        <v>2762696</v>
      </c>
      <c r="X40" s="115">
        <v>13335756.014</v>
      </c>
      <c r="Y40" s="115">
        <v>18798040.219999999</v>
      </c>
      <c r="Z40" s="114" t="s">
        <v>162</v>
      </c>
      <c r="AA40" s="115">
        <v>4184482</v>
      </c>
      <c r="AB40" s="115">
        <v>4972027</v>
      </c>
      <c r="AC40" s="115">
        <v>26764277.813999999</v>
      </c>
      <c r="AD40" s="115">
        <v>36681652.789999992</v>
      </c>
      <c r="AE40" s="115">
        <v>78783</v>
      </c>
      <c r="AF40" s="115">
        <v>1892788</v>
      </c>
      <c r="AG40" s="115">
        <v>405765.592</v>
      </c>
      <c r="AH40" s="115">
        <v>1253505.844</v>
      </c>
      <c r="AI40" s="115">
        <v>5538</v>
      </c>
      <c r="AJ40" s="115">
        <v>31430</v>
      </c>
      <c r="AK40" s="115">
        <v>270341.68150000001</v>
      </c>
      <c r="AL40" s="115">
        <v>367677.54499999998</v>
      </c>
      <c r="AM40" s="114" t="s">
        <v>162</v>
      </c>
      <c r="AN40" s="115">
        <v>6</v>
      </c>
      <c r="AO40" s="115">
        <v>266</v>
      </c>
      <c r="AP40" s="115">
        <v>205.67599999999999</v>
      </c>
      <c r="AQ40" s="115">
        <v>324380</v>
      </c>
      <c r="AR40" s="115">
        <v>1559357.031</v>
      </c>
      <c r="AS40" s="115">
        <v>2205439.051</v>
      </c>
      <c r="AT40" s="115">
        <v>7</v>
      </c>
      <c r="AU40" s="115">
        <v>257.19499999999999</v>
      </c>
      <c r="AV40" s="115">
        <v>257.19499999999999</v>
      </c>
      <c r="AW40" s="115">
        <v>5189</v>
      </c>
      <c r="AX40" s="115">
        <v>471362.56900000002</v>
      </c>
      <c r="AY40" s="115">
        <v>558</v>
      </c>
      <c r="AZ40" s="115">
        <v>30292.671999999999</v>
      </c>
      <c r="BA40" s="114" t="s">
        <v>162</v>
      </c>
      <c r="BB40" s="115">
        <v>1311</v>
      </c>
      <c r="BC40" s="115">
        <v>110393.72700000001</v>
      </c>
      <c r="BD40" s="115">
        <v>973</v>
      </c>
      <c r="BE40" s="115">
        <v>35047.576000000001</v>
      </c>
      <c r="BF40" s="115">
        <v>32221</v>
      </c>
      <c r="BG40" s="115">
        <v>1032270</v>
      </c>
      <c r="BH40" s="115">
        <v>5683712.3499999996</v>
      </c>
      <c r="BI40" s="115">
        <v>1014</v>
      </c>
      <c r="BJ40" s="115">
        <v>50577.240000000005</v>
      </c>
      <c r="BK40" s="115">
        <v>8860</v>
      </c>
      <c r="BL40" s="115">
        <v>3717400.46</v>
      </c>
      <c r="BM40" s="114" t="s">
        <v>162</v>
      </c>
      <c r="BN40" s="115">
        <v>4331</v>
      </c>
      <c r="BO40" s="115">
        <v>362491</v>
      </c>
      <c r="BP40" s="115">
        <v>1762759.3330000001</v>
      </c>
      <c r="BQ40" s="115">
        <v>11972</v>
      </c>
      <c r="BR40" s="115">
        <v>253311.05</v>
      </c>
      <c r="BS40" s="115">
        <v>6203</v>
      </c>
      <c r="BT40" s="115">
        <v>188420.4</v>
      </c>
      <c r="BU40" s="115">
        <v>2</v>
      </c>
      <c r="BV40" s="115">
        <v>6.7389999999999999</v>
      </c>
      <c r="BW40" s="115">
        <v>26206</v>
      </c>
      <c r="BX40" s="115">
        <v>1088827.9939999999</v>
      </c>
      <c r="BY40" s="115">
        <v>17719</v>
      </c>
      <c r="BZ40" s="115">
        <v>754966.29099999997</v>
      </c>
      <c r="CA40" s="115">
        <v>8487</v>
      </c>
      <c r="CB40" s="115">
        <v>333861.70299999998</v>
      </c>
      <c r="CC40" s="114" t="s">
        <v>162</v>
      </c>
      <c r="CD40" s="115">
        <v>4600365</v>
      </c>
      <c r="CE40" s="115">
        <v>6920136</v>
      </c>
      <c r="CF40" s="115">
        <v>62629528.779999994</v>
      </c>
      <c r="CG40" s="115">
        <v>79977089.399999991</v>
      </c>
      <c r="CH40" s="115">
        <v>44486</v>
      </c>
      <c r="CI40" s="115">
        <v>382950</v>
      </c>
      <c r="CJ40" s="115">
        <v>22004188.785999998</v>
      </c>
      <c r="CK40" s="115">
        <v>24825107.809999999</v>
      </c>
      <c r="CL40" s="115">
        <v>3546587</v>
      </c>
      <c r="CM40" s="115">
        <v>4821428</v>
      </c>
      <c r="CN40" s="115">
        <v>32370322.399999999</v>
      </c>
      <c r="CO40" s="115">
        <v>43397129.32</v>
      </c>
      <c r="CP40" s="114" t="s">
        <v>162</v>
      </c>
      <c r="CQ40" s="115">
        <v>1009292</v>
      </c>
      <c r="CR40" s="115">
        <v>1715758</v>
      </c>
      <c r="CS40" s="115">
        <v>8255017.5939999996</v>
      </c>
      <c r="CT40" s="115">
        <v>11754852.27</v>
      </c>
      <c r="CU40" s="115">
        <v>2267280</v>
      </c>
      <c r="CV40" s="115">
        <v>2618423</v>
      </c>
      <c r="CW40" s="115">
        <v>15009297.946</v>
      </c>
      <c r="CX40" s="115">
        <v>20859216.359999999</v>
      </c>
      <c r="CY40" s="115">
        <v>40889</v>
      </c>
      <c r="CZ40" s="115">
        <v>851745</v>
      </c>
      <c r="DA40" s="115">
        <v>181914.05100000001</v>
      </c>
      <c r="DB40" s="115">
        <v>567937.48300000001</v>
      </c>
      <c r="DC40" s="114" t="s">
        <v>162</v>
      </c>
      <c r="DD40" s="115">
        <v>854</v>
      </c>
      <c r="DE40" s="115">
        <v>4814</v>
      </c>
      <c r="DF40" s="115">
        <v>40340.8675</v>
      </c>
      <c r="DG40" s="115">
        <v>56854.934999999998</v>
      </c>
      <c r="DH40" s="115">
        <v>2</v>
      </c>
      <c r="DI40" s="115">
        <v>125</v>
      </c>
      <c r="DJ40" s="115">
        <v>99.6</v>
      </c>
      <c r="DK40" s="115">
        <v>220147</v>
      </c>
      <c r="DL40" s="115">
        <v>993403.94799999997</v>
      </c>
      <c r="DM40" s="115">
        <v>1410664.469</v>
      </c>
      <c r="DN40" s="115" t="s">
        <v>141</v>
      </c>
      <c r="DO40" s="115" t="s">
        <v>141</v>
      </c>
      <c r="DP40" s="115" t="s">
        <v>141</v>
      </c>
      <c r="DQ40" s="114" t="s">
        <v>162</v>
      </c>
      <c r="DR40" s="115">
        <v>2232</v>
      </c>
      <c r="DS40" s="115">
        <v>166468.59599999999</v>
      </c>
      <c r="DT40" s="115">
        <v>312</v>
      </c>
      <c r="DU40" s="115">
        <v>14743.862999999999</v>
      </c>
      <c r="DV40" s="115">
        <v>574</v>
      </c>
      <c r="DW40" s="115">
        <v>20954.392</v>
      </c>
      <c r="DX40" s="115">
        <v>587</v>
      </c>
      <c r="DY40" s="115">
        <v>17207.353999999999</v>
      </c>
      <c r="DZ40" s="115">
        <v>41675</v>
      </c>
      <c r="EA40" s="115">
        <v>1394761</v>
      </c>
      <c r="EB40" s="115">
        <v>9364786.9230000004</v>
      </c>
      <c r="EC40" s="115">
        <v>32221</v>
      </c>
      <c r="ED40" s="115">
        <v>1032270</v>
      </c>
      <c r="EE40" s="115">
        <v>5683712.3499999996</v>
      </c>
      <c r="EF40" s="115">
        <v>627</v>
      </c>
      <c r="EG40" s="115">
        <v>31227.24</v>
      </c>
      <c r="EH40" s="114" t="s">
        <v>162</v>
      </c>
      <c r="EI40" s="115">
        <v>4496</v>
      </c>
      <c r="EJ40" s="115">
        <v>1887088</v>
      </c>
      <c r="EK40" s="115">
        <v>4331</v>
      </c>
      <c r="EL40" s="115">
        <v>362491</v>
      </c>
      <c r="EM40" s="115">
        <v>1762759.3330000001</v>
      </c>
      <c r="EN40" s="115">
        <v>3156330</v>
      </c>
      <c r="EO40" s="115">
        <v>4833981</v>
      </c>
      <c r="EP40" s="115">
        <v>39555724.895999998</v>
      </c>
      <c r="EQ40" s="115">
        <v>50310654.230000004</v>
      </c>
      <c r="ER40" s="115">
        <v>34637</v>
      </c>
      <c r="ES40" s="115">
        <v>351077</v>
      </c>
      <c r="ET40" s="115">
        <v>15106044.854</v>
      </c>
      <c r="EU40" s="115">
        <v>17593518.620000001</v>
      </c>
      <c r="EV40" s="114" t="s">
        <v>162</v>
      </c>
      <c r="EW40" s="115">
        <v>2518605</v>
      </c>
      <c r="EX40" s="115">
        <v>3574968</v>
      </c>
      <c r="EY40" s="115">
        <v>20100342.535</v>
      </c>
      <c r="EZ40" s="115">
        <v>26610852.75</v>
      </c>
      <c r="FA40" s="115">
        <v>603088</v>
      </c>
      <c r="FB40" s="115">
        <v>907936</v>
      </c>
      <c r="FC40" s="115">
        <v>4349337.5070000002</v>
      </c>
      <c r="FD40" s="115">
        <v>6106282.8600000003</v>
      </c>
      <c r="FE40" s="115">
        <v>1648847</v>
      </c>
      <c r="FF40" s="115">
        <v>2041168</v>
      </c>
      <c r="FG40" s="115">
        <v>9283485.0419999994</v>
      </c>
      <c r="FH40" s="115">
        <v>12704029.689999999</v>
      </c>
      <c r="FI40" s="114" t="s">
        <v>162</v>
      </c>
      <c r="FJ40" s="115">
        <v>30029</v>
      </c>
      <c r="FK40" s="115">
        <v>809251</v>
      </c>
      <c r="FL40" s="115">
        <v>174203.75</v>
      </c>
      <c r="FM40" s="115">
        <v>528048.93999999994</v>
      </c>
      <c r="FN40" s="115">
        <v>4234</v>
      </c>
      <c r="FO40" s="115">
        <v>23250</v>
      </c>
      <c r="FP40" s="115">
        <v>192553.80499999999</v>
      </c>
      <c r="FQ40" s="115">
        <v>267153.39</v>
      </c>
      <c r="FR40" s="115">
        <v>4</v>
      </c>
      <c r="FS40" s="115">
        <v>141</v>
      </c>
      <c r="FT40" s="115">
        <v>106.07599999999999</v>
      </c>
      <c r="FU40" s="115">
        <v>104233</v>
      </c>
      <c r="FV40" s="115">
        <v>565953.08299999998</v>
      </c>
      <c r="FW40" s="115">
        <v>794774.58200000005</v>
      </c>
      <c r="FX40" s="114" t="s">
        <v>162</v>
      </c>
      <c r="FY40" s="115">
        <v>7</v>
      </c>
      <c r="FZ40" s="115">
        <v>257.19499999999999</v>
      </c>
      <c r="GA40" s="115">
        <v>257.19499999999999</v>
      </c>
      <c r="GB40" s="115">
        <v>2957</v>
      </c>
      <c r="GC40" s="115">
        <v>304893.973</v>
      </c>
      <c r="GD40" s="115">
        <v>246</v>
      </c>
      <c r="GE40" s="115">
        <v>15548.808999999999</v>
      </c>
      <c r="GF40" s="115">
        <v>737</v>
      </c>
      <c r="GG40" s="115">
        <v>89439.335000000006</v>
      </c>
      <c r="GH40" s="115">
        <v>386</v>
      </c>
      <c r="GI40" s="115">
        <v>17840.222000000002</v>
      </c>
      <c r="GJ40" s="115">
        <v>4751</v>
      </c>
      <c r="GK40" s="115">
        <v>1849662.46</v>
      </c>
      <c r="GL40" s="115">
        <v>387</v>
      </c>
      <c r="GM40" s="115">
        <v>19350</v>
      </c>
      <c r="GN40" s="114" t="s">
        <v>162</v>
      </c>
      <c r="GO40" s="115">
        <v>4364</v>
      </c>
      <c r="GP40" s="115">
        <v>1830312.46</v>
      </c>
      <c r="GQ40" s="115">
        <v>711229</v>
      </c>
      <c r="GR40" s="115">
        <v>1096189</v>
      </c>
      <c r="GS40" s="115">
        <v>8771959.4619999994</v>
      </c>
      <c r="GT40" s="115">
        <v>10628835.450000001</v>
      </c>
      <c r="GU40" s="115">
        <v>9056</v>
      </c>
      <c r="GV40" s="115">
        <v>58953</v>
      </c>
      <c r="GW40" s="115">
        <v>3938431.5610000002</v>
      </c>
      <c r="GX40" s="115">
        <v>4599573.66</v>
      </c>
      <c r="GY40" s="115">
        <v>626517</v>
      </c>
      <c r="GZ40" s="115">
        <v>939258</v>
      </c>
      <c r="HA40" s="115">
        <v>4318440.5949999997</v>
      </c>
      <c r="HB40" s="115">
        <v>5385521.3200000003</v>
      </c>
      <c r="HC40" s="114" t="s">
        <v>162</v>
      </c>
      <c r="HD40" s="115">
        <v>75656</v>
      </c>
      <c r="HE40" s="115">
        <v>97978</v>
      </c>
      <c r="HF40" s="115">
        <v>515087.30599999998</v>
      </c>
      <c r="HG40" s="115">
        <v>643740.47</v>
      </c>
      <c r="HH40" s="115">
        <v>440759</v>
      </c>
      <c r="HI40" s="115">
        <v>614065</v>
      </c>
      <c r="HJ40" s="115">
        <v>1709057.909</v>
      </c>
      <c r="HK40" s="115">
        <v>2131886.86</v>
      </c>
      <c r="HL40" s="115">
        <v>6797</v>
      </c>
      <c r="HM40" s="115">
        <v>109864</v>
      </c>
      <c r="HN40" s="115">
        <v>22337.789000000001</v>
      </c>
      <c r="HO40" s="115">
        <v>70746.298999999999</v>
      </c>
      <c r="HP40" s="115">
        <v>729</v>
      </c>
      <c r="HQ40" s="115">
        <v>3557</v>
      </c>
      <c r="HR40" s="115">
        <v>37436.264000000003</v>
      </c>
      <c r="HS40" s="115">
        <v>46795.33</v>
      </c>
      <c r="HT40" s="114" t="s">
        <v>162</v>
      </c>
      <c r="HU40" s="115">
        <v>376623</v>
      </c>
      <c r="HV40" s="115">
        <v>652690</v>
      </c>
      <c r="HW40" s="115">
        <v>8764268.6789999995</v>
      </c>
      <c r="HX40" s="115">
        <v>9947911.1699999999</v>
      </c>
      <c r="HY40" s="115">
        <v>6482</v>
      </c>
      <c r="HZ40" s="115">
        <v>77533</v>
      </c>
      <c r="IA40" s="115">
        <v>3940729.0559999999</v>
      </c>
      <c r="IB40" s="115">
        <v>4240077.84</v>
      </c>
      <c r="IC40" s="115">
        <v>310138</v>
      </c>
      <c r="ID40" s="115">
        <v>468305</v>
      </c>
      <c r="IE40" s="115">
        <v>4241172.7690000003</v>
      </c>
      <c r="IF40" s="115">
        <v>4983416.3499999996</v>
      </c>
      <c r="IG40" s="114" t="s">
        <v>162</v>
      </c>
      <c r="IH40" s="115">
        <v>60003</v>
      </c>
      <c r="II40" s="115">
        <v>106852</v>
      </c>
      <c r="IJ40" s="115">
        <v>582366.85400000005</v>
      </c>
      <c r="IK40" s="115">
        <v>724416.98</v>
      </c>
      <c r="IL40" s="115">
        <v>207941</v>
      </c>
      <c r="IM40" s="115">
        <v>242584</v>
      </c>
      <c r="IN40" s="115">
        <v>1946431.226</v>
      </c>
      <c r="IO40" s="115">
        <v>2380057.69</v>
      </c>
      <c r="IP40" s="115">
        <v>6140</v>
      </c>
      <c r="IQ40" s="115">
        <v>187906</v>
      </c>
      <c r="IR40" s="115">
        <v>40687.258999999998</v>
      </c>
      <c r="IS40" s="115">
        <v>127700.489</v>
      </c>
      <c r="IT40" s="115">
        <v>360</v>
      </c>
      <c r="IU40" s="115">
        <v>2790</v>
      </c>
      <c r="IV40" s="115">
        <v>32960.856</v>
      </c>
      <c r="IW40" s="115">
        <v>37260.43</v>
      </c>
      <c r="IX40" s="114" t="s">
        <v>162</v>
      </c>
      <c r="IY40" s="115">
        <v>111897</v>
      </c>
      <c r="IZ40" s="115">
        <v>184121</v>
      </c>
      <c r="JA40" s="115">
        <v>2259514.5129999998</v>
      </c>
      <c r="JB40" s="115">
        <v>2858244.17</v>
      </c>
      <c r="JC40" s="115">
        <v>1830</v>
      </c>
      <c r="JD40" s="115">
        <v>18508</v>
      </c>
      <c r="JE40" s="115">
        <v>975232.44499999995</v>
      </c>
      <c r="JF40" s="115">
        <v>1132742.08</v>
      </c>
      <c r="JG40" s="115">
        <v>91367</v>
      </c>
      <c r="JH40" s="115">
        <v>133463</v>
      </c>
      <c r="JI40" s="115">
        <v>1135248.0090000001</v>
      </c>
      <c r="JJ40" s="115">
        <v>1513013.98</v>
      </c>
      <c r="JK40" s="114" t="s">
        <v>162</v>
      </c>
      <c r="JL40" s="115">
        <v>18700</v>
      </c>
      <c r="JM40" s="115">
        <v>32150</v>
      </c>
      <c r="JN40" s="115">
        <v>149034.05900000001</v>
      </c>
      <c r="JO40" s="115">
        <v>212488.11</v>
      </c>
      <c r="JP40" s="115">
        <v>60414</v>
      </c>
      <c r="JQ40" s="115">
        <v>69852</v>
      </c>
      <c r="JR40" s="115">
        <v>525063.6</v>
      </c>
      <c r="JS40" s="115">
        <v>738349.05</v>
      </c>
      <c r="JT40" s="115">
        <v>1725</v>
      </c>
      <c r="JU40" s="115">
        <v>43886</v>
      </c>
      <c r="JV40" s="115">
        <v>8960.5319999999992</v>
      </c>
      <c r="JW40" s="115">
        <v>29818.932000000001</v>
      </c>
      <c r="JX40" s="115">
        <v>90</v>
      </c>
      <c r="JY40" s="115">
        <v>576</v>
      </c>
      <c r="JZ40" s="115">
        <v>4486.1530000000002</v>
      </c>
      <c r="KA40" s="115">
        <v>6408.79</v>
      </c>
    </row>
    <row r="41" spans="1:287" s="101" customFormat="1" ht="11.25" customHeight="1" x14ac:dyDescent="0.15">
      <c r="A41" s="114" t="s">
        <v>308</v>
      </c>
      <c r="B41" s="115">
        <v>30784937</v>
      </c>
      <c r="C41" s="115">
        <v>373514758.39700013</v>
      </c>
      <c r="D41" s="115">
        <v>30670411</v>
      </c>
      <c r="E41" s="115">
        <v>343135521.44500011</v>
      </c>
      <c r="F41" s="115">
        <v>442313119.45300001</v>
      </c>
      <c r="G41" s="115">
        <v>114526</v>
      </c>
      <c r="H41" s="115">
        <v>30379236.952</v>
      </c>
      <c r="I41" s="115">
        <v>20543167</v>
      </c>
      <c r="J41" s="115">
        <v>31664746</v>
      </c>
      <c r="K41" s="115">
        <v>272312242.97899997</v>
      </c>
      <c r="L41" s="115">
        <v>349396261.70000005</v>
      </c>
      <c r="M41" s="114" t="s">
        <v>163</v>
      </c>
      <c r="N41" s="115">
        <v>215885</v>
      </c>
      <c r="O41" s="115">
        <v>1914610</v>
      </c>
      <c r="P41" s="115">
        <v>95278264.422999993</v>
      </c>
      <c r="Q41" s="115">
        <v>110072646.58</v>
      </c>
      <c r="R41" s="115">
        <v>15695881</v>
      </c>
      <c r="S41" s="115">
        <v>22494969</v>
      </c>
      <c r="T41" s="115">
        <v>138591527.98199999</v>
      </c>
      <c r="U41" s="115">
        <v>185187574.82000002</v>
      </c>
      <c r="V41" s="115">
        <v>4631401</v>
      </c>
      <c r="W41" s="115">
        <v>7255167</v>
      </c>
      <c r="X41" s="115">
        <v>38442450.574000001</v>
      </c>
      <c r="Y41" s="115">
        <v>54136040.300000004</v>
      </c>
      <c r="Z41" s="114" t="s">
        <v>163</v>
      </c>
      <c r="AA41" s="115">
        <v>9143582</v>
      </c>
      <c r="AB41" s="115">
        <v>11178280</v>
      </c>
      <c r="AC41" s="115">
        <v>60127556.870999999</v>
      </c>
      <c r="AD41" s="115">
        <v>82158430.400000006</v>
      </c>
      <c r="AE41" s="115">
        <v>190554</v>
      </c>
      <c r="AF41" s="115">
        <v>4230718</v>
      </c>
      <c r="AG41" s="115">
        <v>916134.86399999994</v>
      </c>
      <c r="AH41" s="115">
        <v>2797428.2939999993</v>
      </c>
      <c r="AI41" s="115">
        <v>22960</v>
      </c>
      <c r="AJ41" s="115">
        <v>152875</v>
      </c>
      <c r="AK41" s="115">
        <v>1380850.233</v>
      </c>
      <c r="AL41" s="115">
        <v>1858857.9500000002</v>
      </c>
      <c r="AM41" s="114" t="s">
        <v>163</v>
      </c>
      <c r="AN41" s="115">
        <v>129</v>
      </c>
      <c r="AO41" s="115">
        <v>2939</v>
      </c>
      <c r="AP41" s="115">
        <v>2005.7640000000001</v>
      </c>
      <c r="AQ41" s="115">
        <v>894066</v>
      </c>
      <c r="AR41" s="115">
        <v>4315350.0120000001</v>
      </c>
      <c r="AS41" s="115">
        <v>6102063.5089999996</v>
      </c>
      <c r="AT41" s="115">
        <v>2</v>
      </c>
      <c r="AU41" s="115">
        <v>77.599999999999994</v>
      </c>
      <c r="AV41" s="115">
        <v>77.599999999999994</v>
      </c>
      <c r="AW41" s="115">
        <v>17316</v>
      </c>
      <c r="AX41" s="115">
        <v>1581751.7850000001</v>
      </c>
      <c r="AY41" s="115">
        <v>2151</v>
      </c>
      <c r="AZ41" s="115">
        <v>149066.22999999998</v>
      </c>
      <c r="BA41" s="114" t="s">
        <v>163</v>
      </c>
      <c r="BB41" s="115">
        <v>5165</v>
      </c>
      <c r="BC41" s="115">
        <v>477390.71699999995</v>
      </c>
      <c r="BD41" s="115">
        <v>4028</v>
      </c>
      <c r="BE41" s="115">
        <v>245247.739</v>
      </c>
      <c r="BF41" s="115">
        <v>76021</v>
      </c>
      <c r="BG41" s="115">
        <v>2516091</v>
      </c>
      <c r="BH41" s="115">
        <v>14703198.948000001</v>
      </c>
      <c r="BI41" s="115">
        <v>2209</v>
      </c>
      <c r="BJ41" s="115">
        <v>110079.5</v>
      </c>
      <c r="BK41" s="115">
        <v>26435</v>
      </c>
      <c r="BL41" s="115">
        <v>11091878.309999999</v>
      </c>
      <c r="BM41" s="114" t="s">
        <v>163</v>
      </c>
      <c r="BN41" s="115">
        <v>9861</v>
      </c>
      <c r="BO41" s="115">
        <v>852149</v>
      </c>
      <c r="BP41" s="115">
        <v>4474080.1940000001</v>
      </c>
      <c r="BQ41" s="115">
        <v>21028</v>
      </c>
      <c r="BR41" s="115">
        <v>722527.07900000003</v>
      </c>
      <c r="BS41" s="115">
        <v>16814</v>
      </c>
      <c r="BT41" s="115">
        <v>905047.21200000006</v>
      </c>
      <c r="BU41" s="115">
        <v>3</v>
      </c>
      <c r="BV41" s="115">
        <v>272.36</v>
      </c>
      <c r="BW41" s="115">
        <v>66502</v>
      </c>
      <c r="BX41" s="115">
        <v>4081030.7620000001</v>
      </c>
      <c r="BY41" s="115">
        <v>40495</v>
      </c>
      <c r="BZ41" s="115">
        <v>2453345.094</v>
      </c>
      <c r="CA41" s="115">
        <v>26007</v>
      </c>
      <c r="CB41" s="115">
        <v>1627685.6680000001</v>
      </c>
      <c r="CC41" s="114" t="s">
        <v>163</v>
      </c>
      <c r="CD41" s="115">
        <v>10872290</v>
      </c>
      <c r="CE41" s="115">
        <v>16550056</v>
      </c>
      <c r="CF41" s="115">
        <v>146188780.361</v>
      </c>
      <c r="CG41" s="115">
        <v>189059315.91999999</v>
      </c>
      <c r="CH41" s="115">
        <v>104797</v>
      </c>
      <c r="CI41" s="115">
        <v>866192</v>
      </c>
      <c r="CJ41" s="115">
        <v>48889183.063000001</v>
      </c>
      <c r="CK41" s="115">
        <v>56075182.789999999</v>
      </c>
      <c r="CL41" s="115">
        <v>8213721</v>
      </c>
      <c r="CM41" s="115">
        <v>11463356</v>
      </c>
      <c r="CN41" s="115">
        <v>75432218.947999999</v>
      </c>
      <c r="CO41" s="115">
        <v>101818279.13</v>
      </c>
      <c r="CP41" s="114" t="s">
        <v>163</v>
      </c>
      <c r="CQ41" s="115">
        <v>2553772</v>
      </c>
      <c r="CR41" s="115">
        <v>4220508</v>
      </c>
      <c r="CS41" s="115">
        <v>21867378.350000001</v>
      </c>
      <c r="CT41" s="115">
        <v>31165854</v>
      </c>
      <c r="CU41" s="115">
        <v>4719189</v>
      </c>
      <c r="CV41" s="115">
        <v>5561539</v>
      </c>
      <c r="CW41" s="115">
        <v>32983807.607000001</v>
      </c>
      <c r="CX41" s="115">
        <v>45677296.469999999</v>
      </c>
      <c r="CY41" s="115">
        <v>95791</v>
      </c>
      <c r="CZ41" s="115">
        <v>1894914</v>
      </c>
      <c r="DA41" s="115">
        <v>404671.022</v>
      </c>
      <c r="DB41" s="115">
        <v>1263301.0919999999</v>
      </c>
      <c r="DC41" s="114" t="s">
        <v>163</v>
      </c>
      <c r="DD41" s="115">
        <v>2918</v>
      </c>
      <c r="DE41" s="115">
        <v>21993</v>
      </c>
      <c r="DF41" s="115">
        <v>204254.20600000001</v>
      </c>
      <c r="DG41" s="115">
        <v>279286.78000000003</v>
      </c>
      <c r="DH41" s="115">
        <v>84</v>
      </c>
      <c r="DI41" s="115">
        <v>1614</v>
      </c>
      <c r="DJ41" s="115">
        <v>997.55</v>
      </c>
      <c r="DK41" s="115">
        <v>583766</v>
      </c>
      <c r="DL41" s="115">
        <v>2574982.5290000001</v>
      </c>
      <c r="DM41" s="115">
        <v>3657237.52</v>
      </c>
      <c r="DN41" s="115" t="s">
        <v>141</v>
      </c>
      <c r="DO41" s="115" t="s">
        <v>141</v>
      </c>
      <c r="DP41" s="115" t="s">
        <v>141</v>
      </c>
      <c r="DQ41" s="114" t="s">
        <v>163</v>
      </c>
      <c r="DR41" s="115">
        <v>7743</v>
      </c>
      <c r="DS41" s="115">
        <v>693222.723</v>
      </c>
      <c r="DT41" s="115">
        <v>1211</v>
      </c>
      <c r="DU41" s="115">
        <v>75895.349000000002</v>
      </c>
      <c r="DV41" s="115">
        <v>1555</v>
      </c>
      <c r="DW41" s="115">
        <v>131149.454</v>
      </c>
      <c r="DX41" s="115">
        <v>1677</v>
      </c>
      <c r="DY41" s="115">
        <v>105757.482</v>
      </c>
      <c r="DZ41" s="115">
        <v>98814</v>
      </c>
      <c r="EA41" s="115">
        <v>3368240</v>
      </c>
      <c r="EB41" s="115">
        <v>24092310.641999997</v>
      </c>
      <c r="EC41" s="115">
        <v>76021</v>
      </c>
      <c r="ED41" s="115">
        <v>2516091</v>
      </c>
      <c r="EE41" s="115">
        <v>14703198.948000001</v>
      </c>
      <c r="EF41" s="115">
        <v>1383</v>
      </c>
      <c r="EG41" s="115">
        <v>68779.5</v>
      </c>
      <c r="EH41" s="114" t="s">
        <v>163</v>
      </c>
      <c r="EI41" s="115">
        <v>11549</v>
      </c>
      <c r="EJ41" s="115">
        <v>4846252</v>
      </c>
      <c r="EK41" s="115">
        <v>9861</v>
      </c>
      <c r="EL41" s="115">
        <v>852149</v>
      </c>
      <c r="EM41" s="115">
        <v>4474080.1940000001</v>
      </c>
      <c r="EN41" s="115">
        <v>8682947</v>
      </c>
      <c r="EO41" s="115">
        <v>13425028</v>
      </c>
      <c r="EP41" s="115">
        <v>105233505.96800001</v>
      </c>
      <c r="EQ41" s="115">
        <v>135777435.10999998</v>
      </c>
      <c r="ER41" s="115">
        <v>95026</v>
      </c>
      <c r="ES41" s="115">
        <v>876940</v>
      </c>
      <c r="ET41" s="115">
        <v>37149982.414999999</v>
      </c>
      <c r="EU41" s="115">
        <v>43838662.759999998</v>
      </c>
      <c r="EV41" s="114" t="s">
        <v>163</v>
      </c>
      <c r="EW41" s="115">
        <v>6692887</v>
      </c>
      <c r="EX41" s="115">
        <v>9829490</v>
      </c>
      <c r="EY41" s="115">
        <v>53265613.575000003</v>
      </c>
      <c r="EZ41" s="115">
        <v>71222067.340000004</v>
      </c>
      <c r="FA41" s="115">
        <v>1895034</v>
      </c>
      <c r="FB41" s="115">
        <v>2718598</v>
      </c>
      <c r="FC41" s="115">
        <v>14817909.978</v>
      </c>
      <c r="FD41" s="115">
        <v>20716705.010000002</v>
      </c>
      <c r="FE41" s="115">
        <v>3961465</v>
      </c>
      <c r="FF41" s="115">
        <v>5067413</v>
      </c>
      <c r="FG41" s="115">
        <v>22764399.057999998</v>
      </c>
      <c r="FH41" s="115">
        <v>30962613.890000001</v>
      </c>
      <c r="FI41" s="114" t="s">
        <v>163</v>
      </c>
      <c r="FJ41" s="115">
        <v>79635</v>
      </c>
      <c r="FK41" s="115">
        <v>1936047</v>
      </c>
      <c r="FL41" s="115">
        <v>427120.16800000001</v>
      </c>
      <c r="FM41" s="115">
        <v>1262300.3319999999</v>
      </c>
      <c r="FN41" s="115">
        <v>19247</v>
      </c>
      <c r="FO41" s="115">
        <v>123343</v>
      </c>
      <c r="FP41" s="115">
        <v>1094714.656</v>
      </c>
      <c r="FQ41" s="115">
        <v>1485141.08</v>
      </c>
      <c r="FR41" s="115">
        <v>45</v>
      </c>
      <c r="FS41" s="115">
        <v>1325</v>
      </c>
      <c r="FT41" s="115">
        <v>1008.2140000000001</v>
      </c>
      <c r="FU41" s="115">
        <v>310300</v>
      </c>
      <c r="FV41" s="115">
        <v>1740367.483</v>
      </c>
      <c r="FW41" s="115">
        <v>2444825.9890000001</v>
      </c>
      <c r="FX41" s="114" t="s">
        <v>163</v>
      </c>
      <c r="FY41" s="115">
        <v>2</v>
      </c>
      <c r="FZ41" s="115">
        <v>77.599999999999994</v>
      </c>
      <c r="GA41" s="115">
        <v>77.599999999999994</v>
      </c>
      <c r="GB41" s="115">
        <v>9573</v>
      </c>
      <c r="GC41" s="115">
        <v>888529.06200000003</v>
      </c>
      <c r="GD41" s="115">
        <v>940</v>
      </c>
      <c r="GE41" s="115">
        <v>73170.880999999994</v>
      </c>
      <c r="GF41" s="115">
        <v>3610</v>
      </c>
      <c r="GG41" s="115">
        <v>346241.26299999998</v>
      </c>
      <c r="GH41" s="115">
        <v>2351</v>
      </c>
      <c r="GI41" s="115">
        <v>139490.25700000001</v>
      </c>
      <c r="GJ41" s="115">
        <v>15712</v>
      </c>
      <c r="GK41" s="115">
        <v>6286926.3099999996</v>
      </c>
      <c r="GL41" s="115">
        <v>826</v>
      </c>
      <c r="GM41" s="115">
        <v>41300</v>
      </c>
      <c r="GN41" s="114" t="s">
        <v>163</v>
      </c>
      <c r="GO41" s="115">
        <v>14886</v>
      </c>
      <c r="GP41" s="115">
        <v>6245626.3099999996</v>
      </c>
      <c r="GQ41" s="115">
        <v>2027596</v>
      </c>
      <c r="GR41" s="115">
        <v>3196026</v>
      </c>
      <c r="GS41" s="115">
        <v>25579946.673999999</v>
      </c>
      <c r="GT41" s="115">
        <v>30987230.530000001</v>
      </c>
      <c r="GU41" s="115">
        <v>28834</v>
      </c>
      <c r="GV41" s="115">
        <v>173970</v>
      </c>
      <c r="GW41" s="115">
        <v>10535754.776000001</v>
      </c>
      <c r="GX41" s="115">
        <v>12200044.66</v>
      </c>
      <c r="GY41" s="115">
        <v>1708365</v>
      </c>
      <c r="GZ41" s="115">
        <v>2669065</v>
      </c>
      <c r="HA41" s="115">
        <v>12750232.275</v>
      </c>
      <c r="HB41" s="115">
        <v>15924644.369999999</v>
      </c>
      <c r="HC41" s="114" t="s">
        <v>163</v>
      </c>
      <c r="HD41" s="115">
        <v>290397</v>
      </c>
      <c r="HE41" s="115">
        <v>352991</v>
      </c>
      <c r="HF41" s="115">
        <v>2293959.6230000001</v>
      </c>
      <c r="HG41" s="115">
        <v>2862541.5</v>
      </c>
      <c r="HH41" s="115">
        <v>1101780</v>
      </c>
      <c r="HI41" s="115">
        <v>1597876</v>
      </c>
      <c r="HJ41" s="115">
        <v>4405861.1210000003</v>
      </c>
      <c r="HK41" s="115">
        <v>5478159.4400000004</v>
      </c>
      <c r="HL41" s="115">
        <v>20201</v>
      </c>
      <c r="HM41" s="115">
        <v>289062</v>
      </c>
      <c r="HN41" s="115">
        <v>58001.455999999998</v>
      </c>
      <c r="HO41" s="115">
        <v>186164.12599999999</v>
      </c>
      <c r="HP41" s="115">
        <v>4280</v>
      </c>
      <c r="HQ41" s="115">
        <v>27129</v>
      </c>
      <c r="HR41" s="115">
        <v>279049.76899999997</v>
      </c>
      <c r="HS41" s="115">
        <v>348734.95</v>
      </c>
      <c r="HT41" s="114" t="s">
        <v>163</v>
      </c>
      <c r="HU41" s="115">
        <v>756922</v>
      </c>
      <c r="HV41" s="115">
        <v>1308556</v>
      </c>
      <c r="HW41" s="115">
        <v>16320573.819</v>
      </c>
      <c r="HX41" s="115">
        <v>18697123.600000001</v>
      </c>
      <c r="HY41" s="115">
        <v>12283</v>
      </c>
      <c r="HZ41" s="115">
        <v>135792</v>
      </c>
      <c r="IA41" s="115">
        <v>7215016.4900000002</v>
      </c>
      <c r="IB41" s="115">
        <v>7782549.4100000001</v>
      </c>
      <c r="IC41" s="115">
        <v>606162</v>
      </c>
      <c r="ID41" s="115">
        <v>931818</v>
      </c>
      <c r="IE41" s="115">
        <v>7714044.1710000001</v>
      </c>
      <c r="IF41" s="115">
        <v>9182613.3300000001</v>
      </c>
      <c r="IG41" s="114" t="s">
        <v>163</v>
      </c>
      <c r="IH41" s="115">
        <v>138477</v>
      </c>
      <c r="II41" s="115">
        <v>240946</v>
      </c>
      <c r="IJ41" s="115">
        <v>1391513.1580000001</v>
      </c>
      <c r="IK41" s="115">
        <v>1731960.86</v>
      </c>
      <c r="IL41" s="115">
        <v>357467</v>
      </c>
      <c r="IM41" s="115">
        <v>424902</v>
      </c>
      <c r="IN41" s="115">
        <v>3442741.7620000001</v>
      </c>
      <c r="IO41" s="115">
        <v>4201685.04</v>
      </c>
      <c r="IP41" s="115">
        <v>11589</v>
      </c>
      <c r="IQ41" s="115">
        <v>322126</v>
      </c>
      <c r="IR41" s="115">
        <v>67629.926999999996</v>
      </c>
      <c r="IS41" s="115">
        <v>218853.283</v>
      </c>
      <c r="IT41" s="115">
        <v>623</v>
      </c>
      <c r="IU41" s="115">
        <v>6163</v>
      </c>
      <c r="IV41" s="115">
        <v>69887.471999999994</v>
      </c>
      <c r="IW41" s="115">
        <v>77986.81</v>
      </c>
      <c r="IX41" s="114" t="s">
        <v>163</v>
      </c>
      <c r="IY41" s="115">
        <v>231008</v>
      </c>
      <c r="IZ41" s="115">
        <v>381106</v>
      </c>
      <c r="JA41" s="115">
        <v>4569382.8310000002</v>
      </c>
      <c r="JB41" s="115">
        <v>5862387.0700000003</v>
      </c>
      <c r="JC41" s="115">
        <v>3779</v>
      </c>
      <c r="JD41" s="115">
        <v>35686</v>
      </c>
      <c r="JE41" s="115">
        <v>2024082.4550000001</v>
      </c>
      <c r="JF41" s="115">
        <v>2376251.62</v>
      </c>
      <c r="JG41" s="115">
        <v>183111</v>
      </c>
      <c r="JH41" s="115">
        <v>270305</v>
      </c>
      <c r="JI41" s="115">
        <v>2179651.2880000002</v>
      </c>
      <c r="JJ41" s="115">
        <v>2964615.02</v>
      </c>
      <c r="JK41" s="114" t="s">
        <v>163</v>
      </c>
      <c r="JL41" s="115">
        <v>44118</v>
      </c>
      <c r="JM41" s="115">
        <v>75115</v>
      </c>
      <c r="JN41" s="115">
        <v>365649.08799999999</v>
      </c>
      <c r="JO41" s="115">
        <v>521520.43</v>
      </c>
      <c r="JP41" s="115">
        <v>105461</v>
      </c>
      <c r="JQ41" s="115">
        <v>124426</v>
      </c>
      <c r="JR41" s="115">
        <v>936608.44400000002</v>
      </c>
      <c r="JS41" s="115">
        <v>1316835</v>
      </c>
      <c r="JT41" s="115">
        <v>3539</v>
      </c>
      <c r="JU41" s="115">
        <v>77631</v>
      </c>
      <c r="JV41" s="115">
        <v>16713.746999999999</v>
      </c>
      <c r="JW41" s="115">
        <v>52973.587</v>
      </c>
      <c r="JX41" s="115">
        <v>172</v>
      </c>
      <c r="JY41" s="115">
        <v>1376</v>
      </c>
      <c r="JZ41" s="115">
        <v>11993.898999999999</v>
      </c>
      <c r="KA41" s="115">
        <v>16443.28</v>
      </c>
    </row>
    <row r="42" spans="1:287" s="101" customFormat="1" ht="11.25" customHeight="1" x14ac:dyDescent="0.15">
      <c r="A42" s="114" t="s">
        <v>309</v>
      </c>
      <c r="B42" s="115">
        <v>6503153</v>
      </c>
      <c r="C42" s="115">
        <v>78506925.729000017</v>
      </c>
      <c r="D42" s="115">
        <v>6478727</v>
      </c>
      <c r="E42" s="115">
        <v>72373555.926000014</v>
      </c>
      <c r="F42" s="115">
        <v>92824469.075000003</v>
      </c>
      <c r="G42" s="115">
        <v>24426</v>
      </c>
      <c r="H42" s="115">
        <v>6133369.8030000003</v>
      </c>
      <c r="I42" s="115">
        <v>4350118</v>
      </c>
      <c r="J42" s="115">
        <v>6653550</v>
      </c>
      <c r="K42" s="115">
        <v>57806819.822999999</v>
      </c>
      <c r="L42" s="115">
        <v>73185140.480000004</v>
      </c>
      <c r="M42" s="114" t="s">
        <v>164</v>
      </c>
      <c r="N42" s="115">
        <v>47740</v>
      </c>
      <c r="O42" s="115">
        <v>456185</v>
      </c>
      <c r="P42" s="115">
        <v>21985483.401999999</v>
      </c>
      <c r="Q42" s="115">
        <v>24856032.939999998</v>
      </c>
      <c r="R42" s="115">
        <v>3377735</v>
      </c>
      <c r="S42" s="115">
        <v>4767818</v>
      </c>
      <c r="T42" s="115">
        <v>28653742.448000003</v>
      </c>
      <c r="U42" s="115">
        <v>38221163.640000001</v>
      </c>
      <c r="V42" s="115">
        <v>924643</v>
      </c>
      <c r="W42" s="115">
        <v>1429547</v>
      </c>
      <c r="X42" s="115">
        <v>7167593.9730000002</v>
      </c>
      <c r="Y42" s="115">
        <v>10107943.9</v>
      </c>
      <c r="Z42" s="114" t="s">
        <v>164</v>
      </c>
      <c r="AA42" s="115">
        <v>1940021</v>
      </c>
      <c r="AB42" s="115">
        <v>2329831</v>
      </c>
      <c r="AC42" s="115">
        <v>12944802.034</v>
      </c>
      <c r="AD42" s="115">
        <v>17541788.73</v>
      </c>
      <c r="AE42" s="115">
        <v>42595</v>
      </c>
      <c r="AF42" s="115">
        <v>1049322</v>
      </c>
      <c r="AG42" s="115">
        <v>231557.19399999999</v>
      </c>
      <c r="AH42" s="115">
        <v>695510.8280000001</v>
      </c>
      <c r="AI42" s="115">
        <v>4746</v>
      </c>
      <c r="AJ42" s="115">
        <v>26658</v>
      </c>
      <c r="AK42" s="115">
        <v>215927.95699999999</v>
      </c>
      <c r="AL42" s="115">
        <v>295654.12500000006</v>
      </c>
      <c r="AM42" s="114" t="s">
        <v>164</v>
      </c>
      <c r="AN42" s="115">
        <v>10</v>
      </c>
      <c r="AO42" s="115">
        <v>229</v>
      </c>
      <c r="AP42" s="115">
        <v>107.4</v>
      </c>
      <c r="AQ42" s="115">
        <v>171735</v>
      </c>
      <c r="AR42" s="115">
        <v>781909.09600000002</v>
      </c>
      <c r="AS42" s="115">
        <v>1106353.5120000001</v>
      </c>
      <c r="AT42" s="115">
        <v>3</v>
      </c>
      <c r="AU42" s="115">
        <v>21.4</v>
      </c>
      <c r="AV42" s="115">
        <v>21.4</v>
      </c>
      <c r="AW42" s="115">
        <v>1851</v>
      </c>
      <c r="AX42" s="115">
        <v>131881.75400000002</v>
      </c>
      <c r="AY42" s="115">
        <v>248</v>
      </c>
      <c r="AZ42" s="115">
        <v>11644.370999999999</v>
      </c>
      <c r="BA42" s="114" t="s">
        <v>164</v>
      </c>
      <c r="BB42" s="115">
        <v>445</v>
      </c>
      <c r="BC42" s="115">
        <v>17810.564999999999</v>
      </c>
      <c r="BD42" s="115">
        <v>258</v>
      </c>
      <c r="BE42" s="115">
        <v>7517.6059999999998</v>
      </c>
      <c r="BF42" s="115">
        <v>16756</v>
      </c>
      <c r="BG42" s="115">
        <v>555683</v>
      </c>
      <c r="BH42" s="115">
        <v>3093587.33</v>
      </c>
      <c r="BI42" s="115">
        <v>478</v>
      </c>
      <c r="BJ42" s="115">
        <v>23898.9</v>
      </c>
      <c r="BK42" s="115">
        <v>4872</v>
      </c>
      <c r="BL42" s="115">
        <v>2043505.8</v>
      </c>
      <c r="BM42" s="114" t="s">
        <v>164</v>
      </c>
      <c r="BN42" s="115">
        <v>2320</v>
      </c>
      <c r="BO42" s="115">
        <v>198769</v>
      </c>
      <c r="BP42" s="115">
        <v>972377.77300000004</v>
      </c>
      <c r="BQ42" s="115">
        <v>6039</v>
      </c>
      <c r="BR42" s="115">
        <v>116182.944</v>
      </c>
      <c r="BS42" s="115">
        <v>3252</v>
      </c>
      <c r="BT42" s="115">
        <v>107304.109</v>
      </c>
      <c r="BU42" s="115">
        <v>1</v>
      </c>
      <c r="BV42" s="115">
        <v>69.673000000000002</v>
      </c>
      <c r="BW42" s="115">
        <v>12093</v>
      </c>
      <c r="BX42" s="115">
        <v>392341.34900000005</v>
      </c>
      <c r="BY42" s="115">
        <v>8138</v>
      </c>
      <c r="BZ42" s="115">
        <v>259709.06900000002</v>
      </c>
      <c r="CA42" s="115">
        <v>3955</v>
      </c>
      <c r="CB42" s="115">
        <v>132632.28</v>
      </c>
      <c r="CC42" s="114" t="s">
        <v>164</v>
      </c>
      <c r="CD42" s="115">
        <v>2471645</v>
      </c>
      <c r="CE42" s="115">
        <v>3713470</v>
      </c>
      <c r="CF42" s="115">
        <v>31853778.630000003</v>
      </c>
      <c r="CG42" s="115">
        <v>41001142.379999995</v>
      </c>
      <c r="CH42" s="115">
        <v>24023</v>
      </c>
      <c r="CI42" s="115">
        <v>208291</v>
      </c>
      <c r="CJ42" s="115">
        <v>11304324.677999999</v>
      </c>
      <c r="CK42" s="115">
        <v>12815164.789999999</v>
      </c>
      <c r="CL42" s="115">
        <v>1896991</v>
      </c>
      <c r="CM42" s="115">
        <v>2623539</v>
      </c>
      <c r="CN42" s="115">
        <v>16099186.308</v>
      </c>
      <c r="CO42" s="115">
        <v>21849468.859999999</v>
      </c>
      <c r="CP42" s="114" t="s">
        <v>164</v>
      </c>
      <c r="CQ42" s="115">
        <v>550631</v>
      </c>
      <c r="CR42" s="115">
        <v>881640</v>
      </c>
      <c r="CS42" s="115">
        <v>4450267.6440000003</v>
      </c>
      <c r="CT42" s="115">
        <v>6336508.7300000004</v>
      </c>
      <c r="CU42" s="115">
        <v>1067005</v>
      </c>
      <c r="CV42" s="115">
        <v>1243183</v>
      </c>
      <c r="CW42" s="115">
        <v>7264030.1849999996</v>
      </c>
      <c r="CX42" s="115">
        <v>10021541.449999999</v>
      </c>
      <c r="CY42" s="115">
        <v>21973</v>
      </c>
      <c r="CZ42" s="115">
        <v>469626</v>
      </c>
      <c r="DA42" s="115">
        <v>102604.531</v>
      </c>
      <c r="DB42" s="115">
        <v>312918.00900000002</v>
      </c>
      <c r="DC42" s="114" t="s">
        <v>164</v>
      </c>
      <c r="DD42" s="115">
        <v>714</v>
      </c>
      <c r="DE42" s="115">
        <v>3957</v>
      </c>
      <c r="DF42" s="115">
        <v>31361.624</v>
      </c>
      <c r="DG42" s="115">
        <v>44129.27</v>
      </c>
      <c r="DH42" s="115">
        <v>5</v>
      </c>
      <c r="DI42" s="115">
        <v>123</v>
      </c>
      <c r="DJ42" s="115">
        <v>47.8</v>
      </c>
      <c r="DK42" s="115">
        <v>118260</v>
      </c>
      <c r="DL42" s="115">
        <v>495310.15100000001</v>
      </c>
      <c r="DM42" s="115">
        <v>703204.83200000005</v>
      </c>
      <c r="DN42" s="115" t="s">
        <v>141</v>
      </c>
      <c r="DO42" s="115" t="s">
        <v>141</v>
      </c>
      <c r="DP42" s="115" t="s">
        <v>141</v>
      </c>
      <c r="DQ42" s="114" t="s">
        <v>164</v>
      </c>
      <c r="DR42" s="115">
        <v>1213</v>
      </c>
      <c r="DS42" s="115">
        <v>89060.415999999997</v>
      </c>
      <c r="DT42" s="115">
        <v>170</v>
      </c>
      <c r="DU42" s="115">
        <v>8047.2879999999996</v>
      </c>
      <c r="DV42" s="115">
        <v>252</v>
      </c>
      <c r="DW42" s="115">
        <v>7630.55</v>
      </c>
      <c r="DX42" s="115">
        <v>137</v>
      </c>
      <c r="DY42" s="115">
        <v>3343.6080000000002</v>
      </c>
      <c r="DZ42" s="115">
        <v>21754</v>
      </c>
      <c r="EA42" s="115">
        <v>754452</v>
      </c>
      <c r="EB42" s="115">
        <v>5081375.8030000003</v>
      </c>
      <c r="EC42" s="115">
        <v>16756</v>
      </c>
      <c r="ED42" s="115">
        <v>555683</v>
      </c>
      <c r="EE42" s="115">
        <v>3093587.33</v>
      </c>
      <c r="EF42" s="115">
        <v>291</v>
      </c>
      <c r="EG42" s="115">
        <v>14548.9</v>
      </c>
      <c r="EH42" s="114" t="s">
        <v>164</v>
      </c>
      <c r="EI42" s="115">
        <v>2387</v>
      </c>
      <c r="EJ42" s="115">
        <v>1000861.8</v>
      </c>
      <c r="EK42" s="115">
        <v>2320</v>
      </c>
      <c r="EL42" s="115">
        <v>198769</v>
      </c>
      <c r="EM42" s="115">
        <v>972377.77300000004</v>
      </c>
      <c r="EN42" s="115">
        <v>1646266</v>
      </c>
      <c r="EO42" s="115">
        <v>2531954</v>
      </c>
      <c r="EP42" s="115">
        <v>20542754.651999999</v>
      </c>
      <c r="EQ42" s="115">
        <v>25926233.900000002</v>
      </c>
      <c r="ER42" s="115">
        <v>19594</v>
      </c>
      <c r="ES42" s="115">
        <v>200162</v>
      </c>
      <c r="ET42" s="115">
        <v>8216467.6529999999</v>
      </c>
      <c r="EU42" s="115">
        <v>9351630.3900000006</v>
      </c>
      <c r="EV42" s="114" t="s">
        <v>164</v>
      </c>
      <c r="EW42" s="115">
        <v>1291904</v>
      </c>
      <c r="EX42" s="115">
        <v>1849372</v>
      </c>
      <c r="EY42" s="115">
        <v>9978639.0620000008</v>
      </c>
      <c r="EZ42" s="115">
        <v>13274767.130000001</v>
      </c>
      <c r="FA42" s="115">
        <v>334768</v>
      </c>
      <c r="FB42" s="115">
        <v>482420</v>
      </c>
      <c r="FC42" s="115">
        <v>2347647.9369999999</v>
      </c>
      <c r="FD42" s="115">
        <v>3299836.38</v>
      </c>
      <c r="FE42" s="115">
        <v>763977</v>
      </c>
      <c r="FF42" s="115">
        <v>957708</v>
      </c>
      <c r="FG42" s="115">
        <v>4631594.6629999997</v>
      </c>
      <c r="FH42" s="115">
        <v>6206983.3499999996</v>
      </c>
      <c r="FI42" s="114" t="s">
        <v>164</v>
      </c>
      <c r="FJ42" s="115">
        <v>16744</v>
      </c>
      <c r="FK42" s="115">
        <v>463893</v>
      </c>
      <c r="FL42" s="115">
        <v>103314.564</v>
      </c>
      <c r="FM42" s="115">
        <v>303698.24</v>
      </c>
      <c r="FN42" s="115">
        <v>3748</v>
      </c>
      <c r="FO42" s="115">
        <v>20624</v>
      </c>
      <c r="FP42" s="115">
        <v>166020.62299999999</v>
      </c>
      <c r="FQ42" s="115">
        <v>229066.55499999999</v>
      </c>
      <c r="FR42" s="115">
        <v>5</v>
      </c>
      <c r="FS42" s="115">
        <v>106</v>
      </c>
      <c r="FT42" s="115">
        <v>59.6</v>
      </c>
      <c r="FU42" s="115">
        <v>53475</v>
      </c>
      <c r="FV42" s="115">
        <v>286598.94500000001</v>
      </c>
      <c r="FW42" s="115">
        <v>403148.68</v>
      </c>
      <c r="FX42" s="114" t="s">
        <v>164</v>
      </c>
      <c r="FY42" s="115">
        <v>3</v>
      </c>
      <c r="FZ42" s="115">
        <v>21.4</v>
      </c>
      <c r="GA42" s="115">
        <v>21.4</v>
      </c>
      <c r="GB42" s="115">
        <v>638</v>
      </c>
      <c r="GC42" s="115">
        <v>42821.338000000003</v>
      </c>
      <c r="GD42" s="115">
        <v>78</v>
      </c>
      <c r="GE42" s="115">
        <v>3597.0830000000001</v>
      </c>
      <c r="GF42" s="115">
        <v>193</v>
      </c>
      <c r="GG42" s="115">
        <v>10180.014999999999</v>
      </c>
      <c r="GH42" s="115">
        <v>121</v>
      </c>
      <c r="GI42" s="115">
        <v>4173.9979999999996</v>
      </c>
      <c r="GJ42" s="115">
        <v>2672</v>
      </c>
      <c r="GK42" s="115">
        <v>1051994</v>
      </c>
      <c r="GL42" s="115">
        <v>187</v>
      </c>
      <c r="GM42" s="115">
        <v>9350</v>
      </c>
      <c r="GN42" s="114" t="s">
        <v>164</v>
      </c>
      <c r="GO42" s="115">
        <v>2485</v>
      </c>
      <c r="GP42" s="115">
        <v>1042644</v>
      </c>
      <c r="GQ42" s="115">
        <v>346933</v>
      </c>
      <c r="GR42" s="115">
        <v>542280</v>
      </c>
      <c r="GS42" s="115">
        <v>4479924.8130000001</v>
      </c>
      <c r="GT42" s="115">
        <v>5318845.68</v>
      </c>
      <c r="GU42" s="115">
        <v>5469</v>
      </c>
      <c r="GV42" s="115">
        <v>35847</v>
      </c>
      <c r="GW42" s="115">
        <v>2154500.75</v>
      </c>
      <c r="GX42" s="115">
        <v>2413380.71</v>
      </c>
      <c r="GY42" s="115">
        <v>300309</v>
      </c>
      <c r="GZ42" s="115">
        <v>455368</v>
      </c>
      <c r="HA42" s="115">
        <v>2054136.3540000001</v>
      </c>
      <c r="HB42" s="115">
        <v>2566650.3199999998</v>
      </c>
      <c r="HC42" s="114" t="s">
        <v>164</v>
      </c>
      <c r="HD42" s="115">
        <v>41155</v>
      </c>
      <c r="HE42" s="115">
        <v>51065</v>
      </c>
      <c r="HF42" s="115">
        <v>271287.70899999997</v>
      </c>
      <c r="HG42" s="115">
        <v>338814.65</v>
      </c>
      <c r="HH42" s="115">
        <v>201055</v>
      </c>
      <c r="HI42" s="115">
        <v>288222</v>
      </c>
      <c r="HJ42" s="115">
        <v>754945.19200000004</v>
      </c>
      <c r="HK42" s="115">
        <v>942701.13</v>
      </c>
      <c r="HL42" s="115">
        <v>3934</v>
      </c>
      <c r="HM42" s="115">
        <v>62355</v>
      </c>
      <c r="HN42" s="115">
        <v>12918.549000000001</v>
      </c>
      <c r="HO42" s="115">
        <v>40116.449000000001</v>
      </c>
      <c r="HP42" s="115">
        <v>649</v>
      </c>
      <c r="HQ42" s="115">
        <v>4094</v>
      </c>
      <c r="HR42" s="115">
        <v>42253.252</v>
      </c>
      <c r="HS42" s="115">
        <v>52816.565000000002</v>
      </c>
      <c r="HT42" s="114" t="s">
        <v>164</v>
      </c>
      <c r="HU42" s="115">
        <v>185591</v>
      </c>
      <c r="HV42" s="115">
        <v>330395</v>
      </c>
      <c r="HW42" s="115">
        <v>4451780.1129999999</v>
      </c>
      <c r="HX42" s="115">
        <v>5038116.5999999996</v>
      </c>
      <c r="HY42" s="115">
        <v>3315</v>
      </c>
      <c r="HZ42" s="115">
        <v>39965</v>
      </c>
      <c r="IA42" s="115">
        <v>2026811.237</v>
      </c>
      <c r="IB42" s="115">
        <v>2176184.31</v>
      </c>
      <c r="IC42" s="115">
        <v>151366</v>
      </c>
      <c r="ID42" s="115">
        <v>238786</v>
      </c>
      <c r="IE42" s="115">
        <v>2125586.2960000001</v>
      </c>
      <c r="IF42" s="115">
        <v>2489809.23</v>
      </c>
      <c r="IG42" s="114" t="s">
        <v>164</v>
      </c>
      <c r="IH42" s="115">
        <v>30910</v>
      </c>
      <c r="II42" s="115">
        <v>51644</v>
      </c>
      <c r="IJ42" s="115">
        <v>299382.58</v>
      </c>
      <c r="IK42" s="115">
        <v>372123.06</v>
      </c>
      <c r="IL42" s="115">
        <v>87199</v>
      </c>
      <c r="IM42" s="115">
        <v>102959</v>
      </c>
      <c r="IN42" s="115">
        <v>848745.44200000004</v>
      </c>
      <c r="IO42" s="115">
        <v>1034698.36</v>
      </c>
      <c r="IP42" s="115">
        <v>3134</v>
      </c>
      <c r="IQ42" s="115">
        <v>97738</v>
      </c>
      <c r="IR42" s="115">
        <v>21873.731</v>
      </c>
      <c r="IS42" s="115">
        <v>66620.960999999996</v>
      </c>
      <c r="IT42" s="115">
        <v>252</v>
      </c>
      <c r="IU42" s="115">
        <v>1755</v>
      </c>
      <c r="IV42" s="115">
        <v>16182.368</v>
      </c>
      <c r="IW42" s="115">
        <v>19122.22</v>
      </c>
      <c r="IX42" s="114" t="s">
        <v>164</v>
      </c>
      <c r="IY42" s="115">
        <v>46616</v>
      </c>
      <c r="IZ42" s="115">
        <v>77731</v>
      </c>
      <c r="JA42" s="115">
        <v>958506.42799999996</v>
      </c>
      <c r="JB42" s="115">
        <v>1219647.6000000001</v>
      </c>
      <c r="JC42" s="115">
        <v>808</v>
      </c>
      <c r="JD42" s="115">
        <v>7767</v>
      </c>
      <c r="JE42" s="115">
        <v>437879.83399999997</v>
      </c>
      <c r="JF42" s="115">
        <v>513053.45</v>
      </c>
      <c r="JG42" s="115">
        <v>37474</v>
      </c>
      <c r="JH42" s="115">
        <v>56121</v>
      </c>
      <c r="JI42" s="115">
        <v>450330.78200000001</v>
      </c>
      <c r="JJ42" s="115">
        <v>607118.42000000004</v>
      </c>
      <c r="JK42" s="114" t="s">
        <v>164</v>
      </c>
      <c r="JL42" s="115">
        <v>8334</v>
      </c>
      <c r="JM42" s="115">
        <v>13843</v>
      </c>
      <c r="JN42" s="115">
        <v>70295.812000000005</v>
      </c>
      <c r="JO42" s="115">
        <v>99475.73</v>
      </c>
      <c r="JP42" s="115">
        <v>21840</v>
      </c>
      <c r="JQ42" s="115">
        <v>25981</v>
      </c>
      <c r="JR42" s="115">
        <v>200431.74400000001</v>
      </c>
      <c r="JS42" s="115">
        <v>278565.57</v>
      </c>
      <c r="JT42" s="115">
        <v>744</v>
      </c>
      <c r="JU42" s="115">
        <v>18065</v>
      </c>
      <c r="JV42" s="115">
        <v>3764.3679999999999</v>
      </c>
      <c r="JW42" s="115">
        <v>12273.618</v>
      </c>
      <c r="JX42" s="115">
        <v>32</v>
      </c>
      <c r="JY42" s="115">
        <v>322</v>
      </c>
      <c r="JZ42" s="115">
        <v>2363.3420000000001</v>
      </c>
      <c r="KA42" s="115">
        <v>3336.08</v>
      </c>
    </row>
    <row r="43" spans="1:287" s="101" customFormat="1" ht="11.25" customHeight="1" x14ac:dyDescent="0.15">
      <c r="A43" s="114" t="s">
        <v>310</v>
      </c>
      <c r="B43" s="115">
        <v>4300774</v>
      </c>
      <c r="C43" s="115">
        <v>54041300.039999992</v>
      </c>
      <c r="D43" s="115">
        <v>4283979</v>
      </c>
      <c r="E43" s="115">
        <v>49770736.359999992</v>
      </c>
      <c r="F43" s="115">
        <v>63336745.376000002</v>
      </c>
      <c r="G43" s="115">
        <v>16795</v>
      </c>
      <c r="H43" s="115">
        <v>4270563.68</v>
      </c>
      <c r="I43" s="115">
        <v>2790600</v>
      </c>
      <c r="J43" s="115">
        <v>4234105</v>
      </c>
      <c r="K43" s="115">
        <v>38842473.159000002</v>
      </c>
      <c r="L43" s="115">
        <v>48873893.560000002</v>
      </c>
      <c r="M43" s="114" t="s">
        <v>165</v>
      </c>
      <c r="N43" s="115">
        <v>33949</v>
      </c>
      <c r="O43" s="115">
        <v>312004</v>
      </c>
      <c r="P43" s="115">
        <v>15772417.696999999</v>
      </c>
      <c r="Q43" s="115">
        <v>17922892.920000002</v>
      </c>
      <c r="R43" s="115">
        <v>2153851</v>
      </c>
      <c r="S43" s="115">
        <v>2961053</v>
      </c>
      <c r="T43" s="115">
        <v>18350515.271000002</v>
      </c>
      <c r="U43" s="115">
        <v>24303241.859999999</v>
      </c>
      <c r="V43" s="115">
        <v>602800</v>
      </c>
      <c r="W43" s="115">
        <v>961048</v>
      </c>
      <c r="X43" s="115">
        <v>4719540.1910000006</v>
      </c>
      <c r="Y43" s="115">
        <v>6647758.7800000003</v>
      </c>
      <c r="Z43" s="114" t="s">
        <v>165</v>
      </c>
      <c r="AA43" s="115">
        <v>1337000</v>
      </c>
      <c r="AB43" s="115">
        <v>1575578</v>
      </c>
      <c r="AC43" s="115">
        <v>9526365.5540000014</v>
      </c>
      <c r="AD43" s="115">
        <v>12826833.810000001</v>
      </c>
      <c r="AE43" s="115">
        <v>30627</v>
      </c>
      <c r="AF43" s="115">
        <v>703617</v>
      </c>
      <c r="AG43" s="115">
        <v>150095.19199999998</v>
      </c>
      <c r="AH43" s="115">
        <v>465724.15999999997</v>
      </c>
      <c r="AI43" s="115">
        <v>3649</v>
      </c>
      <c r="AJ43" s="115">
        <v>19963</v>
      </c>
      <c r="AK43" s="115">
        <v>172966.01300000001</v>
      </c>
      <c r="AL43" s="115">
        <v>234667.61000000002</v>
      </c>
      <c r="AM43" s="114" t="s">
        <v>165</v>
      </c>
      <c r="AN43" s="115">
        <v>13</v>
      </c>
      <c r="AO43" s="115">
        <v>400</v>
      </c>
      <c r="AP43" s="115">
        <v>232.82</v>
      </c>
      <c r="AQ43" s="115">
        <v>143454</v>
      </c>
      <c r="AR43" s="115">
        <v>662256.326</v>
      </c>
      <c r="AS43" s="115">
        <v>935626.23600000003</v>
      </c>
      <c r="AT43" s="115" t="s">
        <v>141</v>
      </c>
      <c r="AU43" s="115" t="s">
        <v>141</v>
      </c>
      <c r="AV43" s="115" t="s">
        <v>141</v>
      </c>
      <c r="AW43" s="115">
        <v>2151</v>
      </c>
      <c r="AX43" s="115">
        <v>172682.40000000002</v>
      </c>
      <c r="AY43" s="115">
        <v>232</v>
      </c>
      <c r="AZ43" s="115">
        <v>12617.437</v>
      </c>
      <c r="BA43" s="114" t="s">
        <v>165</v>
      </c>
      <c r="BB43" s="115">
        <v>409</v>
      </c>
      <c r="BC43" s="115">
        <v>33407.264999999999</v>
      </c>
      <c r="BD43" s="115">
        <v>329</v>
      </c>
      <c r="BE43" s="115">
        <v>15264.827000000001</v>
      </c>
      <c r="BF43" s="115">
        <v>11276</v>
      </c>
      <c r="BG43" s="115">
        <v>376624</v>
      </c>
      <c r="BH43" s="115">
        <v>2079415.588</v>
      </c>
      <c r="BI43" s="115">
        <v>375</v>
      </c>
      <c r="BJ43" s="115">
        <v>18685</v>
      </c>
      <c r="BK43" s="115">
        <v>3489</v>
      </c>
      <c r="BL43" s="115">
        <v>1464196</v>
      </c>
      <c r="BM43" s="114" t="s">
        <v>165</v>
      </c>
      <c r="BN43" s="115">
        <v>1655</v>
      </c>
      <c r="BO43" s="115">
        <v>142718</v>
      </c>
      <c r="BP43" s="115">
        <v>708267.09199999995</v>
      </c>
      <c r="BQ43" s="115">
        <v>3452</v>
      </c>
      <c r="BR43" s="115">
        <v>88974.694000000003</v>
      </c>
      <c r="BS43" s="115">
        <v>2690</v>
      </c>
      <c r="BT43" s="115">
        <v>93400.672999999995</v>
      </c>
      <c r="BU43" s="115" t="s">
        <v>141</v>
      </c>
      <c r="BV43" s="115" t="s">
        <v>141</v>
      </c>
      <c r="BW43" s="115">
        <v>9263</v>
      </c>
      <c r="BX43" s="115">
        <v>416347.29600000003</v>
      </c>
      <c r="BY43" s="115">
        <v>5835</v>
      </c>
      <c r="BZ43" s="115">
        <v>274274.53100000002</v>
      </c>
      <c r="CA43" s="115">
        <v>3428</v>
      </c>
      <c r="CB43" s="115">
        <v>142072.76500000001</v>
      </c>
      <c r="CC43" s="114" t="s">
        <v>165</v>
      </c>
      <c r="CD43" s="115">
        <v>1509865</v>
      </c>
      <c r="CE43" s="115">
        <v>2262946</v>
      </c>
      <c r="CF43" s="115">
        <v>20891751.715</v>
      </c>
      <c r="CG43" s="115">
        <v>26568684.590000004</v>
      </c>
      <c r="CH43" s="115">
        <v>16774</v>
      </c>
      <c r="CI43" s="115">
        <v>141881</v>
      </c>
      <c r="CJ43" s="115">
        <v>8083271.7709999997</v>
      </c>
      <c r="CK43" s="115">
        <v>9145918.2400000002</v>
      </c>
      <c r="CL43" s="115">
        <v>1145693</v>
      </c>
      <c r="CM43" s="115">
        <v>1546242</v>
      </c>
      <c r="CN43" s="115">
        <v>9989448.5889999997</v>
      </c>
      <c r="CO43" s="115">
        <v>13407490.359999999</v>
      </c>
      <c r="CP43" s="114" t="s">
        <v>165</v>
      </c>
      <c r="CQ43" s="115">
        <v>347398</v>
      </c>
      <c r="CR43" s="115">
        <v>574823</v>
      </c>
      <c r="CS43" s="115">
        <v>2819031.355</v>
      </c>
      <c r="CT43" s="115">
        <v>4015275.99</v>
      </c>
      <c r="CU43" s="115">
        <v>697681</v>
      </c>
      <c r="CV43" s="115">
        <v>800164</v>
      </c>
      <c r="CW43" s="115">
        <v>5302099.54</v>
      </c>
      <c r="CX43" s="115">
        <v>7222107.0700000003</v>
      </c>
      <c r="CY43" s="115">
        <v>15621</v>
      </c>
      <c r="CZ43" s="115">
        <v>316049</v>
      </c>
      <c r="DA43" s="115">
        <v>68181.582999999999</v>
      </c>
      <c r="DB43" s="115">
        <v>211282.391</v>
      </c>
      <c r="DC43" s="114" t="s">
        <v>165</v>
      </c>
      <c r="DD43" s="115">
        <v>429</v>
      </c>
      <c r="DE43" s="115">
        <v>2372</v>
      </c>
      <c r="DF43" s="115">
        <v>19950.828000000001</v>
      </c>
      <c r="DG43" s="115">
        <v>27700.45</v>
      </c>
      <c r="DH43" s="115">
        <v>6</v>
      </c>
      <c r="DI43" s="115">
        <v>263</v>
      </c>
      <c r="DJ43" s="115">
        <v>162.22</v>
      </c>
      <c r="DK43" s="115">
        <v>97860</v>
      </c>
      <c r="DL43" s="115">
        <v>415528.99699999997</v>
      </c>
      <c r="DM43" s="115">
        <v>590000.51500000001</v>
      </c>
      <c r="DN43" s="115" t="s">
        <v>141</v>
      </c>
      <c r="DO43" s="115" t="s">
        <v>141</v>
      </c>
      <c r="DP43" s="115" t="s">
        <v>141</v>
      </c>
      <c r="DQ43" s="114" t="s">
        <v>165</v>
      </c>
      <c r="DR43" s="115">
        <v>979</v>
      </c>
      <c r="DS43" s="115">
        <v>79816.600000000006</v>
      </c>
      <c r="DT43" s="115">
        <v>135</v>
      </c>
      <c r="DU43" s="115">
        <v>5684.5680000000002</v>
      </c>
      <c r="DV43" s="115">
        <v>168</v>
      </c>
      <c r="DW43" s="115">
        <v>9108.8080000000009</v>
      </c>
      <c r="DX43" s="115">
        <v>185</v>
      </c>
      <c r="DY43" s="115">
        <v>7284.9989999999998</v>
      </c>
      <c r="DZ43" s="115">
        <v>14901</v>
      </c>
      <c r="EA43" s="115">
        <v>519342</v>
      </c>
      <c r="EB43" s="115">
        <v>3533749.6799999997</v>
      </c>
      <c r="EC43" s="115">
        <v>11276</v>
      </c>
      <c r="ED43" s="115">
        <v>376624</v>
      </c>
      <c r="EE43" s="115">
        <v>2079415.588</v>
      </c>
      <c r="EF43" s="115">
        <v>218</v>
      </c>
      <c r="EG43" s="115">
        <v>10835</v>
      </c>
      <c r="EH43" s="114" t="s">
        <v>165</v>
      </c>
      <c r="EI43" s="115">
        <v>1752</v>
      </c>
      <c r="EJ43" s="115">
        <v>735232</v>
      </c>
      <c r="EK43" s="115">
        <v>1655</v>
      </c>
      <c r="EL43" s="115">
        <v>142718</v>
      </c>
      <c r="EM43" s="115">
        <v>708267.09199999995</v>
      </c>
      <c r="EN43" s="115">
        <v>1132554</v>
      </c>
      <c r="EO43" s="115">
        <v>1710730</v>
      </c>
      <c r="EP43" s="115">
        <v>14392762.891000001</v>
      </c>
      <c r="EQ43" s="115">
        <v>18191288.390000001</v>
      </c>
      <c r="ER43" s="115">
        <v>14154</v>
      </c>
      <c r="ES43" s="115">
        <v>135285</v>
      </c>
      <c r="ET43" s="115">
        <v>5917136.8789999997</v>
      </c>
      <c r="EU43" s="115">
        <v>6839548.5099999998</v>
      </c>
      <c r="EV43" s="114" t="s">
        <v>165</v>
      </c>
      <c r="EW43" s="115">
        <v>887764</v>
      </c>
      <c r="EX43" s="115">
        <v>1232526</v>
      </c>
      <c r="EY43" s="115">
        <v>6805694.5310000004</v>
      </c>
      <c r="EZ43" s="115">
        <v>9013237.3599999994</v>
      </c>
      <c r="FA43" s="115">
        <v>230636</v>
      </c>
      <c r="FB43" s="115">
        <v>342919</v>
      </c>
      <c r="FC43" s="115">
        <v>1669931.4809999999</v>
      </c>
      <c r="FD43" s="115">
        <v>2338502.52</v>
      </c>
      <c r="FE43" s="115">
        <v>561997</v>
      </c>
      <c r="FF43" s="115">
        <v>684518</v>
      </c>
      <c r="FG43" s="115">
        <v>3366094.361</v>
      </c>
      <c r="FH43" s="115">
        <v>4538701.3600000003</v>
      </c>
      <c r="FI43" s="114" t="s">
        <v>165</v>
      </c>
      <c r="FJ43" s="115">
        <v>12108</v>
      </c>
      <c r="FK43" s="115">
        <v>303873</v>
      </c>
      <c r="FL43" s="115">
        <v>62884.341</v>
      </c>
      <c r="FM43" s="115">
        <v>197485.611</v>
      </c>
      <c r="FN43" s="115">
        <v>2991</v>
      </c>
      <c r="FO43" s="115">
        <v>15872</v>
      </c>
      <c r="FP43" s="115">
        <v>136814.63099999999</v>
      </c>
      <c r="FQ43" s="115">
        <v>187867.73</v>
      </c>
      <c r="FR43" s="115">
        <v>7</v>
      </c>
      <c r="FS43" s="115">
        <v>137</v>
      </c>
      <c r="FT43" s="115">
        <v>70.599999999999994</v>
      </c>
      <c r="FU43" s="115">
        <v>45594</v>
      </c>
      <c r="FV43" s="115">
        <v>246727.329</v>
      </c>
      <c r="FW43" s="115">
        <v>345625.72100000002</v>
      </c>
      <c r="FX43" s="114" t="s">
        <v>165</v>
      </c>
      <c r="FY43" s="115" t="s">
        <v>141</v>
      </c>
      <c r="FZ43" s="115" t="s">
        <v>141</v>
      </c>
      <c r="GA43" s="115" t="s">
        <v>141</v>
      </c>
      <c r="GB43" s="115">
        <v>1172</v>
      </c>
      <c r="GC43" s="115">
        <v>92865.8</v>
      </c>
      <c r="GD43" s="115">
        <v>97</v>
      </c>
      <c r="GE43" s="115">
        <v>6932.8689999999997</v>
      </c>
      <c r="GF43" s="115">
        <v>241</v>
      </c>
      <c r="GG43" s="115">
        <v>24298.456999999999</v>
      </c>
      <c r="GH43" s="115">
        <v>144</v>
      </c>
      <c r="GI43" s="115">
        <v>7979.8280000000004</v>
      </c>
      <c r="GJ43" s="115">
        <v>1894</v>
      </c>
      <c r="GK43" s="115">
        <v>736814</v>
      </c>
      <c r="GL43" s="115">
        <v>157</v>
      </c>
      <c r="GM43" s="115">
        <v>7850</v>
      </c>
      <c r="GN43" s="114" t="s">
        <v>165</v>
      </c>
      <c r="GO43" s="115">
        <v>1737</v>
      </c>
      <c r="GP43" s="115">
        <v>728964</v>
      </c>
      <c r="GQ43" s="115">
        <v>268495</v>
      </c>
      <c r="GR43" s="115">
        <v>399950</v>
      </c>
      <c r="GS43" s="115">
        <v>3287341.52</v>
      </c>
      <c r="GT43" s="115">
        <v>3955471.62</v>
      </c>
      <c r="GU43" s="115">
        <v>4183</v>
      </c>
      <c r="GV43" s="115">
        <v>24251</v>
      </c>
      <c r="GW43" s="115">
        <v>1488894.389</v>
      </c>
      <c r="GX43" s="115">
        <v>1708875.11</v>
      </c>
      <c r="GY43" s="115">
        <v>233639</v>
      </c>
      <c r="GZ43" s="115">
        <v>336845</v>
      </c>
      <c r="HA43" s="115">
        <v>1594033.7819999999</v>
      </c>
      <c r="HB43" s="115">
        <v>1991222.34</v>
      </c>
      <c r="HC43" s="114" t="s">
        <v>165</v>
      </c>
      <c r="HD43" s="115">
        <v>30673</v>
      </c>
      <c r="HE43" s="115">
        <v>38854</v>
      </c>
      <c r="HF43" s="115">
        <v>204413.34899999999</v>
      </c>
      <c r="HG43" s="115">
        <v>255374.17</v>
      </c>
      <c r="HH43" s="115">
        <v>166076</v>
      </c>
      <c r="HI43" s="115">
        <v>221889</v>
      </c>
      <c r="HJ43" s="115">
        <v>718665.90700000001</v>
      </c>
      <c r="HK43" s="115">
        <v>877603.34</v>
      </c>
      <c r="HL43" s="115">
        <v>2946</v>
      </c>
      <c r="HM43" s="115">
        <v>38382</v>
      </c>
      <c r="HN43" s="115">
        <v>8320.7620000000006</v>
      </c>
      <c r="HO43" s="115">
        <v>24914.331999999999</v>
      </c>
      <c r="HP43" s="115">
        <v>537</v>
      </c>
      <c r="HQ43" s="115">
        <v>2560</v>
      </c>
      <c r="HR43" s="115">
        <v>28043.052</v>
      </c>
      <c r="HS43" s="115">
        <v>35050.629999999997</v>
      </c>
      <c r="HT43" s="114" t="s">
        <v>165</v>
      </c>
      <c r="HU43" s="115">
        <v>120834</v>
      </c>
      <c r="HV43" s="115">
        <v>212467</v>
      </c>
      <c r="HW43" s="115">
        <v>2824705.6979999999</v>
      </c>
      <c r="HX43" s="115">
        <v>3213446.5399999996</v>
      </c>
      <c r="HY43" s="115">
        <v>2384</v>
      </c>
      <c r="HZ43" s="115">
        <v>27785</v>
      </c>
      <c r="IA43" s="115">
        <v>1395121.6939999999</v>
      </c>
      <c r="IB43" s="115">
        <v>1504116.75</v>
      </c>
      <c r="IC43" s="115">
        <v>98635</v>
      </c>
      <c r="ID43" s="115">
        <v>149803</v>
      </c>
      <c r="IE43" s="115">
        <v>1237080.338</v>
      </c>
      <c r="IF43" s="115">
        <v>1469740.51</v>
      </c>
      <c r="IG43" s="114" t="s">
        <v>165</v>
      </c>
      <c r="IH43" s="115">
        <v>19815</v>
      </c>
      <c r="II43" s="115">
        <v>34879</v>
      </c>
      <c r="IJ43" s="115">
        <v>192503.666</v>
      </c>
      <c r="IK43" s="115">
        <v>239589.28</v>
      </c>
      <c r="IL43" s="115">
        <v>63387</v>
      </c>
      <c r="IM43" s="115">
        <v>74381</v>
      </c>
      <c r="IN43" s="115">
        <v>711617.53799999994</v>
      </c>
      <c r="IO43" s="115">
        <v>861331.33</v>
      </c>
      <c r="IP43" s="115">
        <v>2303</v>
      </c>
      <c r="IQ43" s="115">
        <v>67996</v>
      </c>
      <c r="IR43" s="115">
        <v>15538.657999999999</v>
      </c>
      <c r="IS43" s="115">
        <v>46232.118000000002</v>
      </c>
      <c r="IT43" s="115">
        <v>218</v>
      </c>
      <c r="IU43" s="115">
        <v>1639</v>
      </c>
      <c r="IV43" s="115">
        <v>15602.95</v>
      </c>
      <c r="IW43" s="115">
        <v>18245.71</v>
      </c>
      <c r="IX43" s="114" t="s">
        <v>165</v>
      </c>
      <c r="IY43" s="115">
        <v>27347</v>
      </c>
      <c r="IZ43" s="115">
        <v>47962</v>
      </c>
      <c r="JA43" s="115">
        <v>733252.85499999998</v>
      </c>
      <c r="JB43" s="115">
        <v>900474.04</v>
      </c>
      <c r="JC43" s="115">
        <v>637</v>
      </c>
      <c r="JD43" s="115">
        <v>7053</v>
      </c>
      <c r="JE43" s="115">
        <v>376887.353</v>
      </c>
      <c r="JF43" s="115">
        <v>433309.42</v>
      </c>
      <c r="JG43" s="115">
        <v>21759</v>
      </c>
      <c r="JH43" s="115">
        <v>32482</v>
      </c>
      <c r="JI43" s="115">
        <v>318291.81300000002</v>
      </c>
      <c r="JJ43" s="115">
        <v>412773.63</v>
      </c>
      <c r="JK43" s="114" t="s">
        <v>165</v>
      </c>
      <c r="JL43" s="115">
        <v>4951</v>
      </c>
      <c r="JM43" s="115">
        <v>8427</v>
      </c>
      <c r="JN43" s="115">
        <v>38073.688999999998</v>
      </c>
      <c r="JO43" s="115">
        <v>54390.99</v>
      </c>
      <c r="JP43" s="115">
        <v>13935</v>
      </c>
      <c r="JQ43" s="115">
        <v>16515</v>
      </c>
      <c r="JR43" s="115">
        <v>146554.11499999999</v>
      </c>
      <c r="JS43" s="115">
        <v>204694.05</v>
      </c>
      <c r="JT43" s="115">
        <v>595</v>
      </c>
      <c r="JU43" s="115">
        <v>15699</v>
      </c>
      <c r="JV43" s="115">
        <v>3490.61</v>
      </c>
      <c r="JW43" s="115">
        <v>10724.04</v>
      </c>
      <c r="JX43" s="115">
        <v>11</v>
      </c>
      <c r="JY43" s="115">
        <v>80</v>
      </c>
      <c r="JZ43" s="115">
        <v>597.60400000000004</v>
      </c>
      <c r="KA43" s="115">
        <v>853.72</v>
      </c>
    </row>
    <row r="44" spans="1:287" s="101" customFormat="1" ht="7.5" customHeight="1" x14ac:dyDescent="0.15">
      <c r="A44" s="114"/>
      <c r="B44" s="115"/>
      <c r="C44" s="115"/>
      <c r="D44" s="115"/>
      <c r="E44" s="115"/>
      <c r="F44" s="115"/>
      <c r="G44" s="115"/>
      <c r="H44" s="115"/>
      <c r="I44" s="115"/>
      <c r="J44" s="115"/>
      <c r="K44" s="115"/>
      <c r="L44" s="115"/>
      <c r="M44" s="114"/>
      <c r="N44" s="115"/>
      <c r="O44" s="115"/>
      <c r="P44" s="115"/>
      <c r="Q44" s="115"/>
      <c r="R44" s="115"/>
      <c r="S44" s="115"/>
      <c r="T44" s="115"/>
      <c r="U44" s="115"/>
      <c r="V44" s="115"/>
      <c r="W44" s="115"/>
      <c r="X44" s="115"/>
      <c r="Y44" s="115"/>
      <c r="Z44" s="114"/>
      <c r="AA44" s="115"/>
      <c r="AB44" s="115"/>
      <c r="AC44" s="115"/>
      <c r="AD44" s="115"/>
      <c r="AE44" s="115"/>
      <c r="AF44" s="115"/>
      <c r="AG44" s="115"/>
      <c r="AH44" s="115"/>
      <c r="AI44" s="115"/>
      <c r="AJ44" s="115"/>
      <c r="AK44" s="115"/>
      <c r="AL44" s="115"/>
      <c r="AM44" s="114"/>
      <c r="AN44" s="115"/>
      <c r="AO44" s="115"/>
      <c r="AP44" s="115"/>
      <c r="AQ44" s="115"/>
      <c r="AR44" s="115"/>
      <c r="AS44" s="115"/>
      <c r="AT44" s="115"/>
      <c r="AU44" s="115"/>
      <c r="AV44" s="115"/>
      <c r="AW44" s="115"/>
      <c r="AX44" s="115"/>
      <c r="AY44" s="115"/>
      <c r="AZ44" s="115"/>
      <c r="BA44" s="114"/>
      <c r="BB44" s="115"/>
      <c r="BC44" s="115"/>
      <c r="BD44" s="115"/>
      <c r="BE44" s="115"/>
      <c r="BF44" s="115"/>
      <c r="BG44" s="115"/>
      <c r="BH44" s="115"/>
      <c r="BI44" s="115"/>
      <c r="BJ44" s="115"/>
      <c r="BK44" s="115"/>
      <c r="BL44" s="115"/>
      <c r="BM44" s="114"/>
      <c r="BN44" s="115"/>
      <c r="BO44" s="115"/>
      <c r="BP44" s="115"/>
      <c r="BQ44" s="115"/>
      <c r="BR44" s="115"/>
      <c r="BS44" s="115"/>
      <c r="BT44" s="115"/>
      <c r="BU44" s="115"/>
      <c r="BV44" s="115"/>
      <c r="BW44" s="115"/>
      <c r="BX44" s="115"/>
      <c r="BY44" s="115"/>
      <c r="BZ44" s="115"/>
      <c r="CA44" s="115"/>
      <c r="CB44" s="115"/>
      <c r="CC44" s="114"/>
      <c r="CD44" s="115"/>
      <c r="CE44" s="115"/>
      <c r="CF44" s="115"/>
      <c r="CG44" s="115"/>
      <c r="CH44" s="115"/>
      <c r="CI44" s="115"/>
      <c r="CJ44" s="115"/>
      <c r="CK44" s="115"/>
      <c r="CL44" s="115"/>
      <c r="CM44" s="115"/>
      <c r="CN44" s="115"/>
      <c r="CO44" s="115"/>
      <c r="CP44" s="114"/>
      <c r="CQ44" s="115"/>
      <c r="CR44" s="115"/>
      <c r="CS44" s="115"/>
      <c r="CT44" s="115"/>
      <c r="CU44" s="115"/>
      <c r="CV44" s="115"/>
      <c r="CW44" s="115"/>
      <c r="CX44" s="115"/>
      <c r="CY44" s="115"/>
      <c r="CZ44" s="115"/>
      <c r="DA44" s="115"/>
      <c r="DB44" s="115"/>
      <c r="DC44" s="114"/>
      <c r="DD44" s="115"/>
      <c r="DE44" s="115"/>
      <c r="DF44" s="115"/>
      <c r="DG44" s="115"/>
      <c r="DH44" s="115"/>
      <c r="DI44" s="115"/>
      <c r="DJ44" s="115"/>
      <c r="DK44" s="115"/>
      <c r="DL44" s="115"/>
      <c r="DM44" s="115"/>
      <c r="DN44" s="115"/>
      <c r="DO44" s="115"/>
      <c r="DP44" s="115"/>
      <c r="DQ44" s="114"/>
      <c r="DR44" s="115"/>
      <c r="DS44" s="115"/>
      <c r="DT44" s="115"/>
      <c r="DU44" s="115"/>
      <c r="DV44" s="115"/>
      <c r="DW44" s="115"/>
      <c r="DX44" s="115"/>
      <c r="DY44" s="115"/>
      <c r="DZ44" s="115"/>
      <c r="EA44" s="115"/>
      <c r="EB44" s="115"/>
      <c r="EC44" s="115"/>
      <c r="ED44" s="115"/>
      <c r="EE44" s="115"/>
      <c r="EF44" s="115"/>
      <c r="EG44" s="115"/>
      <c r="EH44" s="114"/>
      <c r="EI44" s="115"/>
      <c r="EJ44" s="115"/>
      <c r="EK44" s="115"/>
      <c r="EL44" s="115"/>
      <c r="EM44" s="115"/>
      <c r="EN44" s="115"/>
      <c r="EO44" s="115"/>
      <c r="EP44" s="115"/>
      <c r="EQ44" s="115"/>
      <c r="ER44" s="115"/>
      <c r="ES44" s="115"/>
      <c r="ET44" s="115"/>
      <c r="EU44" s="115"/>
      <c r="EV44" s="114"/>
      <c r="EW44" s="115"/>
      <c r="EX44" s="115"/>
      <c r="EY44" s="115"/>
      <c r="EZ44" s="115"/>
      <c r="FA44" s="115"/>
      <c r="FB44" s="115"/>
      <c r="FC44" s="115"/>
      <c r="FD44" s="115"/>
      <c r="FE44" s="115"/>
      <c r="FF44" s="115"/>
      <c r="FG44" s="115"/>
      <c r="FH44" s="115"/>
      <c r="FI44" s="114"/>
      <c r="FJ44" s="115"/>
      <c r="FK44" s="115"/>
      <c r="FL44" s="115"/>
      <c r="FM44" s="115"/>
      <c r="FN44" s="115"/>
      <c r="FO44" s="115"/>
      <c r="FP44" s="115"/>
      <c r="FQ44" s="115"/>
      <c r="FR44" s="115"/>
      <c r="FS44" s="115"/>
      <c r="FT44" s="115"/>
      <c r="FU44" s="115"/>
      <c r="FV44" s="115"/>
      <c r="FW44" s="115"/>
      <c r="FX44" s="114"/>
      <c r="FY44" s="115"/>
      <c r="FZ44" s="115"/>
      <c r="GA44" s="115"/>
      <c r="GB44" s="115"/>
      <c r="GC44" s="115"/>
      <c r="GD44" s="115"/>
      <c r="GE44" s="115"/>
      <c r="GF44" s="115"/>
      <c r="GG44" s="115"/>
      <c r="GH44" s="115"/>
      <c r="GI44" s="115"/>
      <c r="GJ44" s="115"/>
      <c r="GK44" s="115"/>
      <c r="GL44" s="115"/>
      <c r="GM44" s="115"/>
      <c r="GN44" s="114"/>
      <c r="GO44" s="115"/>
      <c r="GP44" s="115"/>
      <c r="GQ44" s="115"/>
      <c r="GR44" s="115"/>
      <c r="GS44" s="115"/>
      <c r="GT44" s="115"/>
      <c r="GU44" s="115"/>
      <c r="GV44" s="115"/>
      <c r="GW44" s="115"/>
      <c r="GX44" s="115"/>
      <c r="GY44" s="115"/>
      <c r="GZ44" s="115"/>
      <c r="HA44" s="115"/>
      <c r="HB44" s="115"/>
      <c r="HC44" s="114"/>
      <c r="HD44" s="115"/>
      <c r="HE44" s="115"/>
      <c r="HF44" s="115"/>
      <c r="HG44" s="115"/>
      <c r="HH44" s="115"/>
      <c r="HI44" s="115"/>
      <c r="HJ44" s="115"/>
      <c r="HK44" s="115"/>
      <c r="HL44" s="115"/>
      <c r="HM44" s="115"/>
      <c r="HN44" s="115"/>
      <c r="HO44" s="115"/>
      <c r="HP44" s="115"/>
      <c r="HQ44" s="115"/>
      <c r="HR44" s="115"/>
      <c r="HS44" s="115"/>
      <c r="HT44" s="114"/>
      <c r="HU44" s="115"/>
      <c r="HV44" s="115"/>
      <c r="HW44" s="115"/>
      <c r="HX44" s="115"/>
      <c r="HY44" s="115"/>
      <c r="HZ44" s="115"/>
      <c r="IA44" s="115"/>
      <c r="IB44" s="115"/>
      <c r="IC44" s="115"/>
      <c r="ID44" s="115"/>
      <c r="IE44" s="115"/>
      <c r="IF44" s="115"/>
      <c r="IG44" s="114"/>
      <c r="IH44" s="115"/>
      <c r="II44" s="115"/>
      <c r="IJ44" s="115"/>
      <c r="IK44" s="115"/>
      <c r="IL44" s="115"/>
      <c r="IM44" s="115"/>
      <c r="IN44" s="115"/>
      <c r="IO44" s="115"/>
      <c r="IP44" s="115"/>
      <c r="IQ44" s="115"/>
      <c r="IR44" s="115"/>
      <c r="IS44" s="115"/>
      <c r="IT44" s="115"/>
      <c r="IU44" s="115"/>
      <c r="IV44" s="115"/>
      <c r="IW44" s="115"/>
      <c r="IX44" s="114"/>
      <c r="IY44" s="115"/>
      <c r="IZ44" s="115"/>
      <c r="JA44" s="115"/>
      <c r="JB44" s="115"/>
      <c r="JC44" s="115"/>
      <c r="JD44" s="115"/>
      <c r="JE44" s="115"/>
      <c r="JF44" s="115"/>
      <c r="JG44" s="115"/>
      <c r="JH44" s="115"/>
      <c r="JI44" s="115"/>
      <c r="JJ44" s="115"/>
      <c r="JK44" s="114"/>
      <c r="JL44" s="115"/>
      <c r="JM44" s="115"/>
      <c r="JN44" s="115"/>
      <c r="JO44" s="115"/>
      <c r="JP44" s="115"/>
      <c r="JQ44" s="115"/>
      <c r="JR44" s="115"/>
      <c r="JS44" s="115"/>
      <c r="JT44" s="115"/>
      <c r="JU44" s="115"/>
      <c r="JV44" s="115"/>
      <c r="JW44" s="115"/>
      <c r="JX44" s="115"/>
      <c r="JY44" s="115"/>
      <c r="JZ44" s="115"/>
      <c r="KA44" s="115"/>
    </row>
    <row r="45" spans="1:287" s="101" customFormat="1" ht="11.25" customHeight="1" x14ac:dyDescent="0.15">
      <c r="A45" s="114" t="s">
        <v>311</v>
      </c>
      <c r="B45" s="115">
        <v>10353065</v>
      </c>
      <c r="C45" s="115">
        <v>140223584.509</v>
      </c>
      <c r="D45" s="115">
        <v>10311604</v>
      </c>
      <c r="E45" s="115">
        <v>128977652.23800001</v>
      </c>
      <c r="F45" s="115">
        <v>164557025.55699998</v>
      </c>
      <c r="G45" s="115">
        <v>41461</v>
      </c>
      <c r="H45" s="115">
        <v>11245932.271</v>
      </c>
      <c r="I45" s="115">
        <v>6951537</v>
      </c>
      <c r="J45" s="115">
        <v>10813802</v>
      </c>
      <c r="K45" s="115">
        <v>102717849.075</v>
      </c>
      <c r="L45" s="115">
        <v>129495016.87999998</v>
      </c>
      <c r="M45" s="114" t="s">
        <v>166</v>
      </c>
      <c r="N45" s="115">
        <v>83537</v>
      </c>
      <c r="O45" s="115">
        <v>772116</v>
      </c>
      <c r="P45" s="115">
        <v>40533435.747999996</v>
      </c>
      <c r="Q45" s="115">
        <v>45708829.769999996</v>
      </c>
      <c r="R45" s="115">
        <v>5379651</v>
      </c>
      <c r="S45" s="115">
        <v>7613968</v>
      </c>
      <c r="T45" s="115">
        <v>49397709.175000004</v>
      </c>
      <c r="U45" s="115">
        <v>65762978.279999994</v>
      </c>
      <c r="V45" s="115">
        <v>1488349</v>
      </c>
      <c r="W45" s="115">
        <v>2427718</v>
      </c>
      <c r="X45" s="115">
        <v>12786704.152000001</v>
      </c>
      <c r="Y45" s="115">
        <v>18023208.830000002</v>
      </c>
      <c r="Z45" s="114" t="s">
        <v>166</v>
      </c>
      <c r="AA45" s="115">
        <v>2832734</v>
      </c>
      <c r="AB45" s="115">
        <v>3388458</v>
      </c>
      <c r="AC45" s="115">
        <v>22117312.446000002</v>
      </c>
      <c r="AD45" s="115">
        <v>29659842.16</v>
      </c>
      <c r="AE45" s="115">
        <v>74893</v>
      </c>
      <c r="AF45" s="115">
        <v>1753719</v>
      </c>
      <c r="AG45" s="115">
        <v>388198.77699999994</v>
      </c>
      <c r="AH45" s="115">
        <v>1159302.8730000001</v>
      </c>
      <c r="AI45" s="115">
        <v>9260</v>
      </c>
      <c r="AJ45" s="115">
        <v>57414</v>
      </c>
      <c r="AK45" s="115">
        <v>479840.511</v>
      </c>
      <c r="AL45" s="115">
        <v>657580.13</v>
      </c>
      <c r="AM45" s="114" t="s">
        <v>166</v>
      </c>
      <c r="AN45" s="115">
        <v>53</v>
      </c>
      <c r="AO45" s="115">
        <v>1427</v>
      </c>
      <c r="AP45" s="115">
        <v>750.5</v>
      </c>
      <c r="AQ45" s="115">
        <v>497216</v>
      </c>
      <c r="AR45" s="115">
        <v>2534622.966</v>
      </c>
      <c r="AS45" s="115">
        <v>3585207.514</v>
      </c>
      <c r="AT45" s="115">
        <v>1</v>
      </c>
      <c r="AU45" s="115">
        <v>76</v>
      </c>
      <c r="AV45" s="115">
        <v>76</v>
      </c>
      <c r="AW45" s="115">
        <v>2993</v>
      </c>
      <c r="AX45" s="115">
        <v>236408.25199999998</v>
      </c>
      <c r="AY45" s="115">
        <v>433</v>
      </c>
      <c r="AZ45" s="115">
        <v>21899.21</v>
      </c>
      <c r="BA45" s="114" t="s">
        <v>166</v>
      </c>
      <c r="BB45" s="115">
        <v>783</v>
      </c>
      <c r="BC45" s="115">
        <v>32352.377</v>
      </c>
      <c r="BD45" s="115">
        <v>334</v>
      </c>
      <c r="BE45" s="115">
        <v>11630.530999999999</v>
      </c>
      <c r="BF45" s="115">
        <v>26609</v>
      </c>
      <c r="BG45" s="115">
        <v>919378</v>
      </c>
      <c r="BH45" s="115">
        <v>5128216.2529999996</v>
      </c>
      <c r="BI45" s="115">
        <v>797</v>
      </c>
      <c r="BJ45" s="115">
        <v>39735.141000000003</v>
      </c>
      <c r="BK45" s="115">
        <v>9822</v>
      </c>
      <c r="BL45" s="115">
        <v>4121656</v>
      </c>
      <c r="BM45" s="114" t="s">
        <v>166</v>
      </c>
      <c r="BN45" s="115">
        <v>4233</v>
      </c>
      <c r="BO45" s="115">
        <v>363239</v>
      </c>
      <c r="BP45" s="115">
        <v>1956324.8770000001</v>
      </c>
      <c r="BQ45" s="115">
        <v>9333</v>
      </c>
      <c r="BR45" s="115">
        <v>215975.747</v>
      </c>
      <c r="BS45" s="115">
        <v>6926</v>
      </c>
      <c r="BT45" s="115">
        <v>220729.82500000001</v>
      </c>
      <c r="BU45" s="115">
        <v>1</v>
      </c>
      <c r="BV45" s="115">
        <v>6.0209999999999999</v>
      </c>
      <c r="BW45" s="115">
        <v>20802</v>
      </c>
      <c r="BX45" s="115">
        <v>738995.94200000004</v>
      </c>
      <c r="BY45" s="115">
        <v>12759</v>
      </c>
      <c r="BZ45" s="115">
        <v>474283.20899999997</v>
      </c>
      <c r="CA45" s="115">
        <v>8043</v>
      </c>
      <c r="CB45" s="115">
        <v>264712.73300000001</v>
      </c>
      <c r="CC45" s="114" t="s">
        <v>166</v>
      </c>
      <c r="CD45" s="115">
        <v>3786964</v>
      </c>
      <c r="CE45" s="115">
        <v>5801289</v>
      </c>
      <c r="CF45" s="115">
        <v>54749726.863999993</v>
      </c>
      <c r="CG45" s="115">
        <v>70090769.299999997</v>
      </c>
      <c r="CH45" s="115">
        <v>40915</v>
      </c>
      <c r="CI45" s="115">
        <v>358002</v>
      </c>
      <c r="CJ45" s="115">
        <v>20372659.318999998</v>
      </c>
      <c r="CK45" s="115">
        <v>23018528.449999999</v>
      </c>
      <c r="CL45" s="115">
        <v>2873952</v>
      </c>
      <c r="CM45" s="115">
        <v>3972054</v>
      </c>
      <c r="CN45" s="115">
        <v>26683440.289000001</v>
      </c>
      <c r="CO45" s="115">
        <v>36115322.659999996</v>
      </c>
      <c r="CP45" s="114" t="s">
        <v>166</v>
      </c>
      <c r="CQ45" s="115">
        <v>872097</v>
      </c>
      <c r="CR45" s="115">
        <v>1471233</v>
      </c>
      <c r="CS45" s="115">
        <v>7693627.2560000001</v>
      </c>
      <c r="CT45" s="115">
        <v>10956918.189999999</v>
      </c>
      <c r="CU45" s="115">
        <v>1499728</v>
      </c>
      <c r="CV45" s="115">
        <v>1745288</v>
      </c>
      <c r="CW45" s="115">
        <v>12068160.24</v>
      </c>
      <c r="CX45" s="115">
        <v>16453317.970000001</v>
      </c>
      <c r="CY45" s="115">
        <v>37792</v>
      </c>
      <c r="CZ45" s="115">
        <v>811463</v>
      </c>
      <c r="DA45" s="115">
        <v>177242.00899999999</v>
      </c>
      <c r="DB45" s="115">
        <v>538851.74899999995</v>
      </c>
      <c r="DC45" s="114" t="s">
        <v>166</v>
      </c>
      <c r="DD45" s="115">
        <v>1678</v>
      </c>
      <c r="DE45" s="115">
        <v>10397</v>
      </c>
      <c r="DF45" s="115">
        <v>81410.034</v>
      </c>
      <c r="DG45" s="115">
        <v>115297.06</v>
      </c>
      <c r="DH45" s="115">
        <v>37</v>
      </c>
      <c r="DI45" s="115">
        <v>736</v>
      </c>
      <c r="DJ45" s="115">
        <v>458.6</v>
      </c>
      <c r="DK45" s="115">
        <v>343460</v>
      </c>
      <c r="DL45" s="115">
        <v>1649532.2649999999</v>
      </c>
      <c r="DM45" s="115">
        <v>2341296.287</v>
      </c>
      <c r="DN45" s="115" t="s">
        <v>141</v>
      </c>
      <c r="DO45" s="115" t="s">
        <v>141</v>
      </c>
      <c r="DP45" s="115" t="s">
        <v>141</v>
      </c>
      <c r="DQ45" s="114" t="s">
        <v>166</v>
      </c>
      <c r="DR45" s="115">
        <v>2001</v>
      </c>
      <c r="DS45" s="115">
        <v>162511.25899999999</v>
      </c>
      <c r="DT45" s="115">
        <v>299</v>
      </c>
      <c r="DU45" s="115">
        <v>15440.553</v>
      </c>
      <c r="DV45" s="115">
        <v>475</v>
      </c>
      <c r="DW45" s="115">
        <v>19019.563999999998</v>
      </c>
      <c r="DX45" s="115">
        <v>219</v>
      </c>
      <c r="DY45" s="115">
        <v>7898.23</v>
      </c>
      <c r="DZ45" s="115">
        <v>36461</v>
      </c>
      <c r="EA45" s="115">
        <v>1282617</v>
      </c>
      <c r="EB45" s="115">
        <v>9249940.2709999997</v>
      </c>
      <c r="EC45" s="115">
        <v>26609</v>
      </c>
      <c r="ED45" s="115">
        <v>919378</v>
      </c>
      <c r="EE45" s="115">
        <v>5128216.2529999996</v>
      </c>
      <c r="EF45" s="115">
        <v>521</v>
      </c>
      <c r="EG45" s="115">
        <v>25935.141</v>
      </c>
      <c r="EH45" s="114" t="s">
        <v>166</v>
      </c>
      <c r="EI45" s="115">
        <v>5098</v>
      </c>
      <c r="EJ45" s="115">
        <v>2139464</v>
      </c>
      <c r="EK45" s="115">
        <v>4233</v>
      </c>
      <c r="EL45" s="115">
        <v>363239</v>
      </c>
      <c r="EM45" s="115">
        <v>1956324.8770000001</v>
      </c>
      <c r="EN45" s="115">
        <v>2759452</v>
      </c>
      <c r="EO45" s="115">
        <v>4272237</v>
      </c>
      <c r="EP45" s="115">
        <v>37265254.717</v>
      </c>
      <c r="EQ45" s="115">
        <v>47076266.179999992</v>
      </c>
      <c r="ER45" s="115">
        <v>34258</v>
      </c>
      <c r="ES45" s="115">
        <v>317578</v>
      </c>
      <c r="ET45" s="115">
        <v>14920469.392000001</v>
      </c>
      <c r="EU45" s="115">
        <v>17004389.02</v>
      </c>
      <c r="EV45" s="114" t="s">
        <v>166</v>
      </c>
      <c r="EW45" s="115">
        <v>2179072</v>
      </c>
      <c r="EX45" s="115">
        <v>3124399</v>
      </c>
      <c r="EY45" s="115">
        <v>17971942.170000002</v>
      </c>
      <c r="EZ45" s="115">
        <v>23925313.25</v>
      </c>
      <c r="FA45" s="115">
        <v>546122</v>
      </c>
      <c r="FB45" s="115">
        <v>830260</v>
      </c>
      <c r="FC45" s="115">
        <v>4372843.1550000003</v>
      </c>
      <c r="FD45" s="115">
        <v>6146563.9100000001</v>
      </c>
      <c r="FE45" s="115">
        <v>1154138</v>
      </c>
      <c r="FF45" s="115">
        <v>1428766</v>
      </c>
      <c r="FG45" s="115">
        <v>7882910.4859999996</v>
      </c>
      <c r="FH45" s="115">
        <v>10536792.51</v>
      </c>
      <c r="FI45" s="114" t="s">
        <v>166</v>
      </c>
      <c r="FJ45" s="115">
        <v>29117</v>
      </c>
      <c r="FK45" s="115">
        <v>707601</v>
      </c>
      <c r="FL45" s="115">
        <v>158174.58100000001</v>
      </c>
      <c r="FM45" s="115">
        <v>461429.353</v>
      </c>
      <c r="FN45" s="115">
        <v>7087</v>
      </c>
      <c r="FO45" s="115">
        <v>43558</v>
      </c>
      <c r="FP45" s="115">
        <v>366357.71799999999</v>
      </c>
      <c r="FQ45" s="115">
        <v>503253.79</v>
      </c>
      <c r="FR45" s="115">
        <v>16</v>
      </c>
      <c r="FS45" s="115">
        <v>691</v>
      </c>
      <c r="FT45" s="115">
        <v>291.89999999999998</v>
      </c>
      <c r="FU45" s="115">
        <v>153756</v>
      </c>
      <c r="FV45" s="115">
        <v>885090.701</v>
      </c>
      <c r="FW45" s="115">
        <v>1243911.227</v>
      </c>
      <c r="FX45" s="114" t="s">
        <v>166</v>
      </c>
      <c r="FY45" s="115">
        <v>1</v>
      </c>
      <c r="FZ45" s="115">
        <v>76</v>
      </c>
      <c r="GA45" s="115">
        <v>76</v>
      </c>
      <c r="GB45" s="115">
        <v>992</v>
      </c>
      <c r="GC45" s="115">
        <v>73896.993000000002</v>
      </c>
      <c r="GD45" s="115">
        <v>134</v>
      </c>
      <c r="GE45" s="115">
        <v>6458.6570000000002</v>
      </c>
      <c r="GF45" s="115">
        <v>308</v>
      </c>
      <c r="GG45" s="115">
        <v>13332.813</v>
      </c>
      <c r="GH45" s="115">
        <v>115</v>
      </c>
      <c r="GI45" s="115">
        <v>3732.3009999999999</v>
      </c>
      <c r="GJ45" s="115">
        <v>5000</v>
      </c>
      <c r="GK45" s="115">
        <v>1995992</v>
      </c>
      <c r="GL45" s="115">
        <v>276</v>
      </c>
      <c r="GM45" s="115">
        <v>13800</v>
      </c>
      <c r="GN45" s="114" t="s">
        <v>166</v>
      </c>
      <c r="GO45" s="115">
        <v>4724</v>
      </c>
      <c r="GP45" s="115">
        <v>1982192</v>
      </c>
      <c r="GQ45" s="115">
        <v>611349</v>
      </c>
      <c r="GR45" s="115">
        <v>958300</v>
      </c>
      <c r="GS45" s="115">
        <v>8679023.9069999997</v>
      </c>
      <c r="GT45" s="115">
        <v>10280760.449999999</v>
      </c>
      <c r="GU45" s="115">
        <v>10400</v>
      </c>
      <c r="GV45" s="115">
        <v>66182</v>
      </c>
      <c r="GW45" s="115">
        <v>4188405.0210000002</v>
      </c>
      <c r="GX45" s="115">
        <v>4687015.22</v>
      </c>
      <c r="GY45" s="115">
        <v>537101</v>
      </c>
      <c r="GZ45" s="115">
        <v>810221</v>
      </c>
      <c r="HA45" s="115">
        <v>4020893.1069999998</v>
      </c>
      <c r="HB45" s="115">
        <v>5007828.91</v>
      </c>
      <c r="HC45" s="114" t="s">
        <v>166</v>
      </c>
      <c r="HD45" s="115">
        <v>63848</v>
      </c>
      <c r="HE45" s="115">
        <v>81897</v>
      </c>
      <c r="HF45" s="115">
        <v>469725.77899999998</v>
      </c>
      <c r="HG45" s="115">
        <v>585916.31999999995</v>
      </c>
      <c r="HH45" s="115">
        <v>309790</v>
      </c>
      <c r="HI45" s="115">
        <v>425550</v>
      </c>
      <c r="HJ45" s="115">
        <v>1266000.179</v>
      </c>
      <c r="HK45" s="115">
        <v>1570816.25</v>
      </c>
      <c r="HL45" s="115">
        <v>7409</v>
      </c>
      <c r="HM45" s="115">
        <v>110747</v>
      </c>
      <c r="HN45" s="115">
        <v>23106.313999999998</v>
      </c>
      <c r="HO45" s="115">
        <v>71636.634000000005</v>
      </c>
      <c r="HP45" s="115">
        <v>1300</v>
      </c>
      <c r="HQ45" s="115">
        <v>7730</v>
      </c>
      <c r="HR45" s="115">
        <v>83909.400999999998</v>
      </c>
      <c r="HS45" s="115">
        <v>104812.72</v>
      </c>
      <c r="HT45" s="114" t="s">
        <v>166</v>
      </c>
      <c r="HU45" s="115">
        <v>324022</v>
      </c>
      <c r="HV45" s="115">
        <v>599186</v>
      </c>
      <c r="HW45" s="115">
        <v>8820592.6339999996</v>
      </c>
      <c r="HX45" s="115">
        <v>9956686.959999999</v>
      </c>
      <c r="HY45" s="115">
        <v>6807</v>
      </c>
      <c r="HZ45" s="115">
        <v>80209</v>
      </c>
      <c r="IA45" s="115">
        <v>4367155.4060000004</v>
      </c>
      <c r="IB45" s="115">
        <v>4673243.08</v>
      </c>
      <c r="IC45" s="115">
        <v>262070</v>
      </c>
      <c r="ID45" s="115">
        <v>418892</v>
      </c>
      <c r="IE45" s="115">
        <v>3865035.25</v>
      </c>
      <c r="IF45" s="115">
        <v>4551235.9400000004</v>
      </c>
      <c r="IG45" s="114" t="s">
        <v>166</v>
      </c>
      <c r="IH45" s="115">
        <v>55145</v>
      </c>
      <c r="II45" s="115">
        <v>100085</v>
      </c>
      <c r="IJ45" s="115">
        <v>588401.978</v>
      </c>
      <c r="IK45" s="115">
        <v>732207.94</v>
      </c>
      <c r="IL45" s="115">
        <v>143154</v>
      </c>
      <c r="IM45" s="115">
        <v>171985</v>
      </c>
      <c r="IN45" s="115">
        <v>1746495.716</v>
      </c>
      <c r="IO45" s="115">
        <v>2097148.17</v>
      </c>
      <c r="IP45" s="115">
        <v>6508</v>
      </c>
      <c r="IQ45" s="115">
        <v>195761</v>
      </c>
      <c r="IR45" s="115">
        <v>44235.902999999998</v>
      </c>
      <c r="IS45" s="115">
        <v>132865.37700000001</v>
      </c>
      <c r="IT45" s="115">
        <v>391</v>
      </c>
      <c r="IU45" s="115">
        <v>2688</v>
      </c>
      <c r="IV45" s="115">
        <v>26508.45</v>
      </c>
      <c r="IW45" s="115">
        <v>31124.65</v>
      </c>
      <c r="IX45" s="114" t="s">
        <v>166</v>
      </c>
      <c r="IY45" s="115">
        <v>81099</v>
      </c>
      <c r="IZ45" s="115">
        <v>141090</v>
      </c>
      <c r="JA45" s="115">
        <v>1882274.86</v>
      </c>
      <c r="JB45" s="115">
        <v>2371294.44</v>
      </c>
      <c r="JC45" s="115">
        <v>1557</v>
      </c>
      <c r="JD45" s="115">
        <v>16327</v>
      </c>
      <c r="JE45" s="115">
        <v>873151.63100000005</v>
      </c>
      <c r="JF45" s="115">
        <v>1012669.22</v>
      </c>
      <c r="JG45" s="115">
        <v>64557</v>
      </c>
      <c r="JH45" s="115">
        <v>98623</v>
      </c>
      <c r="JI45" s="115">
        <v>877291.46600000001</v>
      </c>
      <c r="JJ45" s="115">
        <v>1171106.43</v>
      </c>
      <c r="JK45" s="114" t="s">
        <v>166</v>
      </c>
      <c r="JL45" s="115">
        <v>14985</v>
      </c>
      <c r="JM45" s="115">
        <v>26140</v>
      </c>
      <c r="JN45" s="115">
        <v>131831.76300000001</v>
      </c>
      <c r="JO45" s="115">
        <v>187518.79</v>
      </c>
      <c r="JP45" s="115">
        <v>35714</v>
      </c>
      <c r="JQ45" s="115">
        <v>42419</v>
      </c>
      <c r="JR45" s="115">
        <v>419746.00400000002</v>
      </c>
      <c r="JS45" s="115">
        <v>572583.51</v>
      </c>
      <c r="JT45" s="115">
        <v>1476</v>
      </c>
      <c r="JU45" s="115">
        <v>38894</v>
      </c>
      <c r="JV45" s="115">
        <v>8546.2839999999997</v>
      </c>
      <c r="JW45" s="115">
        <v>26156.394</v>
      </c>
      <c r="JX45" s="115">
        <v>104</v>
      </c>
      <c r="JY45" s="115">
        <v>771</v>
      </c>
      <c r="JZ45" s="115">
        <v>5564.3090000000002</v>
      </c>
      <c r="KA45" s="115">
        <v>7904.63</v>
      </c>
    </row>
    <row r="46" spans="1:287" s="101" customFormat="1" ht="11.25" customHeight="1" x14ac:dyDescent="0.15">
      <c r="A46" s="114" t="s">
        <v>312</v>
      </c>
      <c r="B46" s="115">
        <v>43263386</v>
      </c>
      <c r="C46" s="115">
        <v>559119254.898</v>
      </c>
      <c r="D46" s="115">
        <v>43103752</v>
      </c>
      <c r="E46" s="115">
        <v>515100248.87300003</v>
      </c>
      <c r="F46" s="115">
        <v>661504901.63999999</v>
      </c>
      <c r="G46" s="115">
        <v>159634</v>
      </c>
      <c r="H46" s="115">
        <v>44019006.025000006</v>
      </c>
      <c r="I46" s="115">
        <v>28215710</v>
      </c>
      <c r="J46" s="115">
        <v>44712333</v>
      </c>
      <c r="K46" s="115">
        <v>409989017.89999998</v>
      </c>
      <c r="L46" s="115">
        <v>519299058.46000004</v>
      </c>
      <c r="M46" s="114" t="s">
        <v>167</v>
      </c>
      <c r="N46" s="115">
        <v>332313</v>
      </c>
      <c r="O46" s="115">
        <v>3006138</v>
      </c>
      <c r="P46" s="115">
        <v>154929900.05099997</v>
      </c>
      <c r="Q46" s="115">
        <v>175655637.41999999</v>
      </c>
      <c r="R46" s="115">
        <v>21630760</v>
      </c>
      <c r="S46" s="115">
        <v>31175350</v>
      </c>
      <c r="T46" s="115">
        <v>197630265.55700001</v>
      </c>
      <c r="U46" s="115">
        <v>262763432.70999998</v>
      </c>
      <c r="V46" s="115">
        <v>6252637</v>
      </c>
      <c r="W46" s="115">
        <v>10530845</v>
      </c>
      <c r="X46" s="115">
        <v>57428852.291999996</v>
      </c>
      <c r="Y46" s="115">
        <v>80879988.330000013</v>
      </c>
      <c r="Z46" s="114" t="s">
        <v>167</v>
      </c>
      <c r="AA46" s="115">
        <v>12504276</v>
      </c>
      <c r="AB46" s="115">
        <v>15139172</v>
      </c>
      <c r="AC46" s="115">
        <v>86288206.285000011</v>
      </c>
      <c r="AD46" s="115">
        <v>116762866.84</v>
      </c>
      <c r="AE46" s="115">
        <v>296593</v>
      </c>
      <c r="AF46" s="115">
        <v>6789742</v>
      </c>
      <c r="AG46" s="115">
        <v>1494555.2490000001</v>
      </c>
      <c r="AH46" s="115">
        <v>4510289.1339999996</v>
      </c>
      <c r="AI46" s="115">
        <v>38588</v>
      </c>
      <c r="AJ46" s="115">
        <v>248392</v>
      </c>
      <c r="AK46" s="115">
        <v>2052275.6560000002</v>
      </c>
      <c r="AL46" s="115">
        <v>2789515.33</v>
      </c>
      <c r="AM46" s="114" t="s">
        <v>167</v>
      </c>
      <c r="AN46" s="115">
        <v>233</v>
      </c>
      <c r="AO46" s="115">
        <v>4288</v>
      </c>
      <c r="AP46" s="115">
        <v>2240.098</v>
      </c>
      <c r="AQ46" s="115">
        <v>2290118</v>
      </c>
      <c r="AR46" s="115">
        <v>12801806.501</v>
      </c>
      <c r="AS46" s="115">
        <v>18142649.605999999</v>
      </c>
      <c r="AT46" s="115">
        <v>10</v>
      </c>
      <c r="AU46" s="115">
        <v>522.27</v>
      </c>
      <c r="AV46" s="115">
        <v>522.27</v>
      </c>
      <c r="AW46" s="115">
        <v>11401</v>
      </c>
      <c r="AX46" s="115">
        <v>934387.74699999997</v>
      </c>
      <c r="AY46" s="115">
        <v>1571</v>
      </c>
      <c r="AZ46" s="115">
        <v>116759.57399999999</v>
      </c>
      <c r="BA46" s="114" t="s">
        <v>167</v>
      </c>
      <c r="BB46" s="115">
        <v>2342</v>
      </c>
      <c r="BC46" s="115">
        <v>106794.586</v>
      </c>
      <c r="BD46" s="115">
        <v>1263</v>
      </c>
      <c r="BE46" s="115">
        <v>57763.087</v>
      </c>
      <c r="BF46" s="115">
        <v>103463</v>
      </c>
      <c r="BG46" s="115">
        <v>3553537</v>
      </c>
      <c r="BH46" s="115">
        <v>20906059.068</v>
      </c>
      <c r="BI46" s="115">
        <v>3229</v>
      </c>
      <c r="BJ46" s="115">
        <v>161243.89000000001</v>
      </c>
      <c r="BK46" s="115">
        <v>38240</v>
      </c>
      <c r="BL46" s="115">
        <v>16045208</v>
      </c>
      <c r="BM46" s="114" t="s">
        <v>167</v>
      </c>
      <c r="BN46" s="115">
        <v>14702</v>
      </c>
      <c r="BO46" s="115">
        <v>1268025</v>
      </c>
      <c r="BP46" s="115">
        <v>6906495.0669999998</v>
      </c>
      <c r="BQ46" s="115">
        <v>19758</v>
      </c>
      <c r="BR46" s="115">
        <v>616859.54099999997</v>
      </c>
      <c r="BS46" s="115">
        <v>18478</v>
      </c>
      <c r="BT46" s="115">
        <v>639015.38300000003</v>
      </c>
      <c r="BU46" s="115">
        <v>4</v>
      </c>
      <c r="BV46" s="115">
        <v>44.996000000000002</v>
      </c>
      <c r="BW46" s="115">
        <v>54813</v>
      </c>
      <c r="BX46" s="115">
        <v>2471579.9180000001</v>
      </c>
      <c r="BY46" s="115">
        <v>32730</v>
      </c>
      <c r="BZ46" s="115">
        <v>1668006.862</v>
      </c>
      <c r="CA46" s="115">
        <v>22083</v>
      </c>
      <c r="CB46" s="115">
        <v>803573.0560000001</v>
      </c>
      <c r="CC46" s="114" t="s">
        <v>167</v>
      </c>
      <c r="CD46" s="115">
        <v>15049878</v>
      </c>
      <c r="CE46" s="115">
        <v>23525259</v>
      </c>
      <c r="CF46" s="115">
        <v>216442974.16299999</v>
      </c>
      <c r="CG46" s="115">
        <v>277972078.63999999</v>
      </c>
      <c r="CH46" s="115">
        <v>159434</v>
      </c>
      <c r="CI46" s="115">
        <v>1370719</v>
      </c>
      <c r="CJ46" s="115">
        <v>77655367.469999999</v>
      </c>
      <c r="CK46" s="115">
        <v>88177828.030000001</v>
      </c>
      <c r="CL46" s="115">
        <v>11347225</v>
      </c>
      <c r="CM46" s="115">
        <v>15938330</v>
      </c>
      <c r="CN46" s="115">
        <v>105273159.678</v>
      </c>
      <c r="CO46" s="115">
        <v>142032928.88</v>
      </c>
      <c r="CP46" s="114" t="s">
        <v>167</v>
      </c>
      <c r="CQ46" s="115">
        <v>3543219</v>
      </c>
      <c r="CR46" s="115">
        <v>6216210</v>
      </c>
      <c r="CS46" s="115">
        <v>33514447.015000001</v>
      </c>
      <c r="CT46" s="115">
        <v>47761321.729999997</v>
      </c>
      <c r="CU46" s="115">
        <v>6473625</v>
      </c>
      <c r="CV46" s="115">
        <v>7591554</v>
      </c>
      <c r="CW46" s="115">
        <v>47370899.740999997</v>
      </c>
      <c r="CX46" s="115">
        <v>64918097.420000002</v>
      </c>
      <c r="CY46" s="115">
        <v>145953</v>
      </c>
      <c r="CZ46" s="115">
        <v>3060083</v>
      </c>
      <c r="DA46" s="115">
        <v>670101.60800000001</v>
      </c>
      <c r="DB46" s="115">
        <v>2045607.5930000001</v>
      </c>
      <c r="DC46" s="114" t="s">
        <v>167</v>
      </c>
      <c r="DD46" s="115">
        <v>6011</v>
      </c>
      <c r="DE46" s="115">
        <v>41170</v>
      </c>
      <c r="DF46" s="115">
        <v>332459.67499999999</v>
      </c>
      <c r="DG46" s="115">
        <v>464492.66</v>
      </c>
      <c r="DH46" s="115">
        <v>151</v>
      </c>
      <c r="DI46" s="115">
        <v>2111</v>
      </c>
      <c r="DJ46" s="115">
        <v>1163.93</v>
      </c>
      <c r="DK46" s="115">
        <v>1587967</v>
      </c>
      <c r="DL46" s="115">
        <v>8595407.0020000003</v>
      </c>
      <c r="DM46" s="115">
        <v>12219842.823999999</v>
      </c>
      <c r="DN46" s="115">
        <v>2</v>
      </c>
      <c r="DO46" s="115">
        <v>196.14</v>
      </c>
      <c r="DP46" s="115">
        <v>196.14</v>
      </c>
      <c r="DQ46" s="114" t="s">
        <v>167</v>
      </c>
      <c r="DR46" s="115">
        <v>7914</v>
      </c>
      <c r="DS46" s="115">
        <v>650876.54500000004</v>
      </c>
      <c r="DT46" s="115">
        <v>1037</v>
      </c>
      <c r="DU46" s="115">
        <v>71378.312999999995</v>
      </c>
      <c r="DV46" s="115">
        <v>1314</v>
      </c>
      <c r="DW46" s="115">
        <v>58548.27</v>
      </c>
      <c r="DX46" s="115">
        <v>889</v>
      </c>
      <c r="DY46" s="115">
        <v>39528.358</v>
      </c>
      <c r="DZ46" s="115">
        <v>137369</v>
      </c>
      <c r="EA46" s="115">
        <v>4821562</v>
      </c>
      <c r="EB46" s="115">
        <v>35117066.024999999</v>
      </c>
      <c r="EC46" s="115">
        <v>103463</v>
      </c>
      <c r="ED46" s="115">
        <v>3553537</v>
      </c>
      <c r="EE46" s="115">
        <v>20906059.068</v>
      </c>
      <c r="EF46" s="115">
        <v>2039</v>
      </c>
      <c r="EG46" s="115">
        <v>101743.89</v>
      </c>
      <c r="EH46" s="114" t="s">
        <v>167</v>
      </c>
      <c r="EI46" s="115">
        <v>17165</v>
      </c>
      <c r="EJ46" s="115">
        <v>7202768</v>
      </c>
      <c r="EK46" s="115">
        <v>14702</v>
      </c>
      <c r="EL46" s="115">
        <v>1268025</v>
      </c>
      <c r="EM46" s="115">
        <v>6906495.0669999998</v>
      </c>
      <c r="EN46" s="115">
        <v>11686551</v>
      </c>
      <c r="EO46" s="115">
        <v>18451683</v>
      </c>
      <c r="EP46" s="115">
        <v>156316053.18900001</v>
      </c>
      <c r="EQ46" s="115">
        <v>198125366.84000003</v>
      </c>
      <c r="ER46" s="115">
        <v>143784</v>
      </c>
      <c r="ES46" s="115">
        <v>1298435</v>
      </c>
      <c r="ET46" s="115">
        <v>59793963.104999997</v>
      </c>
      <c r="EU46" s="115">
        <v>68377252.840000004</v>
      </c>
      <c r="EV46" s="114" t="s">
        <v>167</v>
      </c>
      <c r="EW46" s="115">
        <v>9097837</v>
      </c>
      <c r="EX46" s="115">
        <v>13327904</v>
      </c>
      <c r="EY46" s="115">
        <v>75509710.890000001</v>
      </c>
      <c r="EZ46" s="115">
        <v>100345655.58</v>
      </c>
      <c r="FA46" s="115">
        <v>2444930</v>
      </c>
      <c r="FB46" s="115">
        <v>3825344</v>
      </c>
      <c r="FC46" s="115">
        <v>21012379.193999998</v>
      </c>
      <c r="FD46" s="115">
        <v>29402458.420000002</v>
      </c>
      <c r="FE46" s="115">
        <v>5337179</v>
      </c>
      <c r="FF46" s="115">
        <v>6712916</v>
      </c>
      <c r="FG46" s="115">
        <v>31690747.055</v>
      </c>
      <c r="FH46" s="115">
        <v>42835107.909999996</v>
      </c>
      <c r="FI46" s="114" t="s">
        <v>167</v>
      </c>
      <c r="FJ46" s="115">
        <v>122695</v>
      </c>
      <c r="FK46" s="115">
        <v>2906626</v>
      </c>
      <c r="FL46" s="115">
        <v>639886.09499999997</v>
      </c>
      <c r="FM46" s="115">
        <v>1904282.041</v>
      </c>
      <c r="FN46" s="115">
        <v>30179</v>
      </c>
      <c r="FO46" s="115">
        <v>185630</v>
      </c>
      <c r="FP46" s="115">
        <v>1518393.6880000001</v>
      </c>
      <c r="FQ46" s="115">
        <v>2086452.19</v>
      </c>
      <c r="FR46" s="115">
        <v>82</v>
      </c>
      <c r="FS46" s="115">
        <v>2177</v>
      </c>
      <c r="FT46" s="115">
        <v>1076.1679999999999</v>
      </c>
      <c r="FU46" s="115">
        <v>702151</v>
      </c>
      <c r="FV46" s="115">
        <v>4206399.4989999998</v>
      </c>
      <c r="FW46" s="115">
        <v>5922806.7819999997</v>
      </c>
      <c r="FX46" s="114" t="s">
        <v>167</v>
      </c>
      <c r="FY46" s="115">
        <v>8</v>
      </c>
      <c r="FZ46" s="115">
        <v>326.13</v>
      </c>
      <c r="GA46" s="115">
        <v>326.13</v>
      </c>
      <c r="GB46" s="115">
        <v>3487</v>
      </c>
      <c r="GC46" s="115">
        <v>283511.20199999999</v>
      </c>
      <c r="GD46" s="115">
        <v>534</v>
      </c>
      <c r="GE46" s="115">
        <v>45381.260999999999</v>
      </c>
      <c r="GF46" s="115">
        <v>1028</v>
      </c>
      <c r="GG46" s="115">
        <v>48246.315999999999</v>
      </c>
      <c r="GH46" s="115">
        <v>374</v>
      </c>
      <c r="GI46" s="115">
        <v>18234.728999999999</v>
      </c>
      <c r="GJ46" s="115">
        <v>22265</v>
      </c>
      <c r="GK46" s="115">
        <v>8901940</v>
      </c>
      <c r="GL46" s="115">
        <v>1190</v>
      </c>
      <c r="GM46" s="115">
        <v>59500</v>
      </c>
      <c r="GN46" s="114" t="s">
        <v>167</v>
      </c>
      <c r="GO46" s="115">
        <v>21075</v>
      </c>
      <c r="GP46" s="115">
        <v>8842440</v>
      </c>
      <c r="GQ46" s="115">
        <v>2632651</v>
      </c>
      <c r="GR46" s="115">
        <v>4245327</v>
      </c>
      <c r="GS46" s="115">
        <v>36989151.376999997</v>
      </c>
      <c r="GT46" s="115">
        <v>44096563.509999998</v>
      </c>
      <c r="GU46" s="115">
        <v>45078</v>
      </c>
      <c r="GV46" s="115">
        <v>277030</v>
      </c>
      <c r="GW46" s="115">
        <v>16916824.399999999</v>
      </c>
      <c r="GX46" s="115">
        <v>19054007.5</v>
      </c>
      <c r="GY46" s="115">
        <v>2270838</v>
      </c>
      <c r="GZ46" s="115">
        <v>3554076</v>
      </c>
      <c r="HA46" s="115">
        <v>17263778.818999998</v>
      </c>
      <c r="HB46" s="115">
        <v>21547496.57</v>
      </c>
      <c r="HC46" s="114" t="s">
        <v>167</v>
      </c>
      <c r="HD46" s="115">
        <v>316735</v>
      </c>
      <c r="HE46" s="115">
        <v>414221</v>
      </c>
      <c r="HF46" s="115">
        <v>2808548.1579999998</v>
      </c>
      <c r="HG46" s="115">
        <v>3495059.44</v>
      </c>
      <c r="HH46" s="115">
        <v>1477786</v>
      </c>
      <c r="HI46" s="115">
        <v>2095170</v>
      </c>
      <c r="HJ46" s="115">
        <v>5865594.5640000002</v>
      </c>
      <c r="HK46" s="115">
        <v>7301920.5499999998</v>
      </c>
      <c r="HL46" s="115">
        <v>34040</v>
      </c>
      <c r="HM46" s="115">
        <v>502281</v>
      </c>
      <c r="HN46" s="115">
        <v>104672.212</v>
      </c>
      <c r="HO46" s="115">
        <v>325459.92200000002</v>
      </c>
      <c r="HP46" s="115">
        <v>5634</v>
      </c>
      <c r="HQ46" s="115">
        <v>35076</v>
      </c>
      <c r="HR46" s="115">
        <v>365830.038</v>
      </c>
      <c r="HS46" s="115">
        <v>456129.25</v>
      </c>
      <c r="HT46" s="114" t="s">
        <v>167</v>
      </c>
      <c r="HU46" s="115">
        <v>1134017</v>
      </c>
      <c r="HV46" s="115">
        <v>2126332</v>
      </c>
      <c r="HW46" s="115">
        <v>29593736.232999999</v>
      </c>
      <c r="HX46" s="115">
        <v>33524812.549999997</v>
      </c>
      <c r="HY46" s="115">
        <v>22686</v>
      </c>
      <c r="HZ46" s="115">
        <v>271885</v>
      </c>
      <c r="IA46" s="115">
        <v>13992158.251</v>
      </c>
      <c r="IB46" s="115">
        <v>15030341.199999999</v>
      </c>
      <c r="IC46" s="115">
        <v>912044</v>
      </c>
      <c r="ID46" s="115">
        <v>1482756</v>
      </c>
      <c r="IE46" s="115">
        <v>13314144.421</v>
      </c>
      <c r="IF46" s="115">
        <v>15652311.59</v>
      </c>
      <c r="IG46" s="114" t="s">
        <v>167</v>
      </c>
      <c r="IH46" s="115">
        <v>199287</v>
      </c>
      <c r="II46" s="115">
        <v>371691</v>
      </c>
      <c r="IJ46" s="115">
        <v>2287433.5610000002</v>
      </c>
      <c r="IK46" s="115">
        <v>2842159.76</v>
      </c>
      <c r="IL46" s="115">
        <v>535968</v>
      </c>
      <c r="IM46" s="115">
        <v>646972</v>
      </c>
      <c r="IN46" s="115">
        <v>5688863.7800000003</v>
      </c>
      <c r="IO46" s="115">
        <v>6881789.7199999997</v>
      </c>
      <c r="IP46" s="115">
        <v>21820</v>
      </c>
      <c r="IQ46" s="115">
        <v>669854</v>
      </c>
      <c r="IR46" s="115">
        <v>151889.421</v>
      </c>
      <c r="IS46" s="115">
        <v>456467.69500000001</v>
      </c>
      <c r="IT46" s="115">
        <v>1957</v>
      </c>
      <c r="IU46" s="115">
        <v>17854</v>
      </c>
      <c r="IV46" s="115">
        <v>171493.54800000001</v>
      </c>
      <c r="IW46" s="115">
        <v>196784.93</v>
      </c>
      <c r="IX46" s="114" t="s">
        <v>167</v>
      </c>
      <c r="IY46" s="115">
        <v>345264</v>
      </c>
      <c r="IZ46" s="115">
        <v>609059</v>
      </c>
      <c r="JA46" s="115">
        <v>7636254.3149999995</v>
      </c>
      <c r="JB46" s="115">
        <v>9676800.4299999997</v>
      </c>
      <c r="JC46" s="115">
        <v>6409</v>
      </c>
      <c r="JD46" s="115">
        <v>65099</v>
      </c>
      <c r="JE46" s="115">
        <v>3488411.2250000001</v>
      </c>
      <c r="JF46" s="115">
        <v>4070215.35</v>
      </c>
      <c r="JG46" s="115">
        <v>273654</v>
      </c>
      <c r="JH46" s="115">
        <v>426360</v>
      </c>
      <c r="JI46" s="115">
        <v>3533250.568</v>
      </c>
      <c r="JJ46" s="115">
        <v>4732536.66</v>
      </c>
      <c r="JK46" s="114" t="s">
        <v>167</v>
      </c>
      <c r="JL46" s="115">
        <v>65201</v>
      </c>
      <c r="JM46" s="115">
        <v>117600</v>
      </c>
      <c r="JN46" s="115">
        <v>614592.522</v>
      </c>
      <c r="JO46" s="115">
        <v>874048.42</v>
      </c>
      <c r="JP46" s="115">
        <v>157504</v>
      </c>
      <c r="JQ46" s="115">
        <v>187730</v>
      </c>
      <c r="JR46" s="115">
        <v>1537695.709</v>
      </c>
      <c r="JS46" s="115">
        <v>2127871.79</v>
      </c>
      <c r="JT46" s="115">
        <v>6125</v>
      </c>
      <c r="JU46" s="115">
        <v>153179</v>
      </c>
      <c r="JV46" s="115">
        <v>32678.125</v>
      </c>
      <c r="JW46" s="115">
        <v>103931.80499999999</v>
      </c>
      <c r="JX46" s="115">
        <v>441</v>
      </c>
      <c r="JY46" s="115">
        <v>3738</v>
      </c>
      <c r="JZ46" s="115">
        <v>29928.744999999999</v>
      </c>
      <c r="KA46" s="115">
        <v>41785.550000000003</v>
      </c>
    </row>
    <row r="47" spans="1:287" s="101" customFormat="1" ht="11.25" customHeight="1" x14ac:dyDescent="0.15">
      <c r="A47" s="114" t="s">
        <v>313</v>
      </c>
      <c r="B47" s="115">
        <v>19376795</v>
      </c>
      <c r="C47" s="115">
        <v>244629567.28190002</v>
      </c>
      <c r="D47" s="115">
        <v>19311285</v>
      </c>
      <c r="E47" s="115">
        <v>227056500.27590001</v>
      </c>
      <c r="F47" s="115">
        <v>290904563.59600002</v>
      </c>
      <c r="G47" s="115">
        <v>65510</v>
      </c>
      <c r="H47" s="115">
        <v>17573067.006000001</v>
      </c>
      <c r="I47" s="115">
        <v>12558906</v>
      </c>
      <c r="J47" s="115">
        <v>19698400</v>
      </c>
      <c r="K47" s="115">
        <v>179288221.99790001</v>
      </c>
      <c r="L47" s="115">
        <v>226547373.68000004</v>
      </c>
      <c r="M47" s="114" t="s">
        <v>168</v>
      </c>
      <c r="N47" s="115">
        <v>146666</v>
      </c>
      <c r="O47" s="115">
        <v>1379915</v>
      </c>
      <c r="P47" s="115">
        <v>69662797.398999989</v>
      </c>
      <c r="Q47" s="115">
        <v>78789987.170000017</v>
      </c>
      <c r="R47" s="115">
        <v>9729684</v>
      </c>
      <c r="S47" s="115">
        <v>13910743</v>
      </c>
      <c r="T47" s="115">
        <v>85937126.344899997</v>
      </c>
      <c r="U47" s="115">
        <v>114409403.92</v>
      </c>
      <c r="V47" s="115">
        <v>2682556</v>
      </c>
      <c r="W47" s="115">
        <v>4407742</v>
      </c>
      <c r="X47" s="115">
        <v>23688298.254000001</v>
      </c>
      <c r="Y47" s="115">
        <v>33347982.590000004</v>
      </c>
      <c r="Z47" s="114" t="s">
        <v>168</v>
      </c>
      <c r="AA47" s="115">
        <v>5982783</v>
      </c>
      <c r="AB47" s="115">
        <v>7238162</v>
      </c>
      <c r="AC47" s="115">
        <v>41687129.464000002</v>
      </c>
      <c r="AD47" s="115">
        <v>56198468.68999999</v>
      </c>
      <c r="AE47" s="115">
        <v>131676</v>
      </c>
      <c r="AF47" s="115">
        <v>3159852</v>
      </c>
      <c r="AG47" s="115">
        <v>696402.04399999988</v>
      </c>
      <c r="AH47" s="115">
        <v>2099096.5299999998</v>
      </c>
      <c r="AI47" s="115">
        <v>11772</v>
      </c>
      <c r="AJ47" s="115">
        <v>74764</v>
      </c>
      <c r="AK47" s="115">
        <v>627943.65500000003</v>
      </c>
      <c r="AL47" s="115">
        <v>854570.29</v>
      </c>
      <c r="AM47" s="114" t="s">
        <v>168</v>
      </c>
      <c r="AN47" s="115">
        <v>53</v>
      </c>
      <c r="AO47" s="115">
        <v>1998</v>
      </c>
      <c r="AP47" s="115">
        <v>974.95</v>
      </c>
      <c r="AQ47" s="115">
        <v>733614</v>
      </c>
      <c r="AR47" s="115">
        <v>3676468.0700000003</v>
      </c>
      <c r="AS47" s="115">
        <v>5204608.3059999999</v>
      </c>
      <c r="AT47" s="115">
        <v>37</v>
      </c>
      <c r="AU47" s="115">
        <v>446.1</v>
      </c>
      <c r="AV47" s="115">
        <v>446.1</v>
      </c>
      <c r="AW47" s="115">
        <v>5436</v>
      </c>
      <c r="AX47" s="115">
        <v>415032.06699999998</v>
      </c>
      <c r="AY47" s="115">
        <v>673</v>
      </c>
      <c r="AZ47" s="115">
        <v>47142.633999999998</v>
      </c>
      <c r="BA47" s="114" t="s">
        <v>168</v>
      </c>
      <c r="BB47" s="115">
        <v>1083</v>
      </c>
      <c r="BC47" s="115">
        <v>42447.262999999999</v>
      </c>
      <c r="BD47" s="115">
        <v>482</v>
      </c>
      <c r="BE47" s="115">
        <v>17431.576000000001</v>
      </c>
      <c r="BF47" s="115">
        <v>43163</v>
      </c>
      <c r="BG47" s="115">
        <v>1478897</v>
      </c>
      <c r="BH47" s="115">
        <v>8470510.9149999991</v>
      </c>
      <c r="BI47" s="115">
        <v>1433</v>
      </c>
      <c r="BJ47" s="115">
        <v>71496.948000000004</v>
      </c>
      <c r="BK47" s="115">
        <v>14469</v>
      </c>
      <c r="BL47" s="115">
        <v>6071408</v>
      </c>
      <c r="BM47" s="114" t="s">
        <v>168</v>
      </c>
      <c r="BN47" s="115">
        <v>6445</v>
      </c>
      <c r="BO47" s="115">
        <v>558532</v>
      </c>
      <c r="BP47" s="115">
        <v>2959651.1430000002</v>
      </c>
      <c r="BQ47" s="115">
        <v>7992</v>
      </c>
      <c r="BR47" s="115">
        <v>280188.39</v>
      </c>
      <c r="BS47" s="115">
        <v>8446</v>
      </c>
      <c r="BT47" s="115">
        <v>276646.95500000002</v>
      </c>
      <c r="BU47" s="115">
        <v>8</v>
      </c>
      <c r="BV47" s="115">
        <v>25.11</v>
      </c>
      <c r="BW47" s="115">
        <v>24112</v>
      </c>
      <c r="BX47" s="115">
        <v>1078888.885</v>
      </c>
      <c r="BY47" s="115">
        <v>14101</v>
      </c>
      <c r="BZ47" s="115">
        <v>742363.09100000001</v>
      </c>
      <c r="CA47" s="115">
        <v>10011</v>
      </c>
      <c r="CB47" s="115">
        <v>336525.79399999999</v>
      </c>
      <c r="CC47" s="114" t="s">
        <v>168</v>
      </c>
      <c r="CD47" s="115">
        <v>6775490</v>
      </c>
      <c r="CE47" s="115">
        <v>10461085</v>
      </c>
      <c r="CF47" s="115">
        <v>95769912.362899989</v>
      </c>
      <c r="CG47" s="115">
        <v>122657179.04000001</v>
      </c>
      <c r="CH47" s="115">
        <v>72467</v>
      </c>
      <c r="CI47" s="115">
        <v>634627</v>
      </c>
      <c r="CJ47" s="115">
        <v>35378888.876999997</v>
      </c>
      <c r="CK47" s="115">
        <v>40079861.57</v>
      </c>
      <c r="CL47" s="115">
        <v>5178720</v>
      </c>
      <c r="CM47" s="115">
        <v>7218114</v>
      </c>
      <c r="CN47" s="115">
        <v>46433763.7399</v>
      </c>
      <c r="CO47" s="115">
        <v>62709238.450000003</v>
      </c>
      <c r="CP47" s="114" t="s">
        <v>168</v>
      </c>
      <c r="CQ47" s="115">
        <v>1524303</v>
      </c>
      <c r="CR47" s="115">
        <v>2608344</v>
      </c>
      <c r="CS47" s="115">
        <v>13957259.745999999</v>
      </c>
      <c r="CT47" s="115">
        <v>19868079.02</v>
      </c>
      <c r="CU47" s="115">
        <v>3167790</v>
      </c>
      <c r="CV47" s="115">
        <v>3713546</v>
      </c>
      <c r="CW47" s="115">
        <v>23300160.458000001</v>
      </c>
      <c r="CX47" s="115">
        <v>31799245</v>
      </c>
      <c r="CY47" s="115">
        <v>66378</v>
      </c>
      <c r="CZ47" s="115">
        <v>1428748</v>
      </c>
      <c r="DA47" s="115">
        <v>313562.14899999998</v>
      </c>
      <c r="DB47" s="115">
        <v>955023.22699999996</v>
      </c>
      <c r="DC47" s="114" t="s">
        <v>168</v>
      </c>
      <c r="DD47" s="115">
        <v>2013</v>
      </c>
      <c r="DE47" s="115">
        <v>12619</v>
      </c>
      <c r="DF47" s="115">
        <v>106532.342</v>
      </c>
      <c r="DG47" s="115">
        <v>147793.01</v>
      </c>
      <c r="DH47" s="115">
        <v>27</v>
      </c>
      <c r="DI47" s="115">
        <v>1184</v>
      </c>
      <c r="DJ47" s="115">
        <v>538.9</v>
      </c>
      <c r="DK47" s="115">
        <v>506303</v>
      </c>
      <c r="DL47" s="115">
        <v>2413184.3080000002</v>
      </c>
      <c r="DM47" s="115">
        <v>3428560.0839999998</v>
      </c>
      <c r="DN47" s="115" t="s">
        <v>141</v>
      </c>
      <c r="DO47" s="115" t="s">
        <v>141</v>
      </c>
      <c r="DP47" s="115" t="s">
        <v>141</v>
      </c>
      <c r="DQ47" s="114" t="s">
        <v>168</v>
      </c>
      <c r="DR47" s="115">
        <v>3800</v>
      </c>
      <c r="DS47" s="115">
        <v>294651.72399999999</v>
      </c>
      <c r="DT47" s="115">
        <v>467</v>
      </c>
      <c r="DU47" s="115">
        <v>28422.766</v>
      </c>
      <c r="DV47" s="115">
        <v>675</v>
      </c>
      <c r="DW47" s="115">
        <v>25598.61</v>
      </c>
      <c r="DX47" s="115">
        <v>326</v>
      </c>
      <c r="DY47" s="115">
        <v>11700.165999999999</v>
      </c>
      <c r="DZ47" s="115">
        <v>57585</v>
      </c>
      <c r="EA47" s="115">
        <v>2037429</v>
      </c>
      <c r="EB47" s="115">
        <v>14432593.006000001</v>
      </c>
      <c r="EC47" s="115">
        <v>43163</v>
      </c>
      <c r="ED47" s="115">
        <v>1478897</v>
      </c>
      <c r="EE47" s="115">
        <v>8470510.9149999991</v>
      </c>
      <c r="EF47" s="115">
        <v>932</v>
      </c>
      <c r="EG47" s="115">
        <v>46446.947999999997</v>
      </c>
      <c r="EH47" s="114" t="s">
        <v>168</v>
      </c>
      <c r="EI47" s="115">
        <v>7045</v>
      </c>
      <c r="EJ47" s="115">
        <v>2955984</v>
      </c>
      <c r="EK47" s="115">
        <v>6445</v>
      </c>
      <c r="EL47" s="115">
        <v>558532</v>
      </c>
      <c r="EM47" s="115">
        <v>2959651.1430000002</v>
      </c>
      <c r="EN47" s="115">
        <v>5110167</v>
      </c>
      <c r="EO47" s="115">
        <v>8023099</v>
      </c>
      <c r="EP47" s="115">
        <v>67152200.807999998</v>
      </c>
      <c r="EQ47" s="115">
        <v>84914653.420000002</v>
      </c>
      <c r="ER47" s="115">
        <v>61120</v>
      </c>
      <c r="ES47" s="115">
        <v>594911</v>
      </c>
      <c r="ET47" s="115">
        <v>26577088.162</v>
      </c>
      <c r="EU47" s="115">
        <v>30289184.100000001</v>
      </c>
      <c r="EV47" s="114" t="s">
        <v>168</v>
      </c>
      <c r="EW47" s="115">
        <v>4002223</v>
      </c>
      <c r="EX47" s="115">
        <v>5830641</v>
      </c>
      <c r="EY47" s="115">
        <v>32053767.109000001</v>
      </c>
      <c r="EZ47" s="115">
        <v>42690823.93</v>
      </c>
      <c r="FA47" s="115">
        <v>1046824</v>
      </c>
      <c r="FB47" s="115">
        <v>1597547</v>
      </c>
      <c r="FC47" s="115">
        <v>8521345.5370000005</v>
      </c>
      <c r="FD47" s="115">
        <v>11934645.390000001</v>
      </c>
      <c r="FE47" s="115">
        <v>2462324</v>
      </c>
      <c r="FF47" s="115">
        <v>3101542</v>
      </c>
      <c r="FG47" s="115">
        <v>14795005.51</v>
      </c>
      <c r="FH47" s="115">
        <v>19934092.879999999</v>
      </c>
      <c r="FI47" s="114" t="s">
        <v>168</v>
      </c>
      <c r="FJ47" s="115">
        <v>52759</v>
      </c>
      <c r="FK47" s="115">
        <v>1362504</v>
      </c>
      <c r="FL47" s="115">
        <v>299912.40999999997</v>
      </c>
      <c r="FM47" s="115">
        <v>893127.84</v>
      </c>
      <c r="FN47" s="115">
        <v>8743</v>
      </c>
      <c r="FO47" s="115">
        <v>53862</v>
      </c>
      <c r="FP47" s="115">
        <v>444119.83100000001</v>
      </c>
      <c r="FQ47" s="115">
        <v>613488.57999999996</v>
      </c>
      <c r="FR47" s="115">
        <v>26</v>
      </c>
      <c r="FS47" s="115">
        <v>814</v>
      </c>
      <c r="FT47" s="115">
        <v>436.05</v>
      </c>
      <c r="FU47" s="115">
        <v>227311</v>
      </c>
      <c r="FV47" s="115">
        <v>1263283.7620000001</v>
      </c>
      <c r="FW47" s="115">
        <v>1776048.2220000001</v>
      </c>
      <c r="FX47" s="114" t="s">
        <v>168</v>
      </c>
      <c r="FY47" s="115">
        <v>37</v>
      </c>
      <c r="FZ47" s="115">
        <v>446.1</v>
      </c>
      <c r="GA47" s="115">
        <v>446.1</v>
      </c>
      <c r="GB47" s="115">
        <v>1636</v>
      </c>
      <c r="GC47" s="115">
        <v>120380.34299999999</v>
      </c>
      <c r="GD47" s="115">
        <v>206</v>
      </c>
      <c r="GE47" s="115">
        <v>18719.867999999999</v>
      </c>
      <c r="GF47" s="115">
        <v>408</v>
      </c>
      <c r="GG47" s="115">
        <v>16848.652999999998</v>
      </c>
      <c r="GH47" s="115">
        <v>156</v>
      </c>
      <c r="GI47" s="115">
        <v>5731.41</v>
      </c>
      <c r="GJ47" s="115">
        <v>7925</v>
      </c>
      <c r="GK47" s="115">
        <v>3140474</v>
      </c>
      <c r="GL47" s="115">
        <v>501</v>
      </c>
      <c r="GM47" s="115">
        <v>25050</v>
      </c>
      <c r="GN47" s="114" t="s">
        <v>168</v>
      </c>
      <c r="GO47" s="115">
        <v>7424</v>
      </c>
      <c r="GP47" s="115">
        <v>3115424</v>
      </c>
      <c r="GQ47" s="115">
        <v>1148154</v>
      </c>
      <c r="GR47" s="115">
        <v>1821169</v>
      </c>
      <c r="GS47" s="115">
        <v>14958691.878999999</v>
      </c>
      <c r="GT47" s="115">
        <v>17855133.919999998</v>
      </c>
      <c r="GU47" s="115">
        <v>17555</v>
      </c>
      <c r="GV47" s="115">
        <v>106146</v>
      </c>
      <c r="GW47" s="115">
        <v>6690294.1279999996</v>
      </c>
      <c r="GX47" s="115">
        <v>7522821.8600000003</v>
      </c>
      <c r="GY47" s="115">
        <v>990111</v>
      </c>
      <c r="GZ47" s="115">
        <v>1535245</v>
      </c>
      <c r="HA47" s="115">
        <v>7173910.6600000001</v>
      </c>
      <c r="HB47" s="115">
        <v>8967006.4499999993</v>
      </c>
      <c r="HC47" s="114" t="s">
        <v>168</v>
      </c>
      <c r="HD47" s="115">
        <v>140488</v>
      </c>
      <c r="HE47" s="115">
        <v>179778</v>
      </c>
      <c r="HF47" s="115">
        <v>1094487.091</v>
      </c>
      <c r="HG47" s="115">
        <v>1365305.61</v>
      </c>
      <c r="HH47" s="115">
        <v>656700</v>
      </c>
      <c r="HI47" s="115">
        <v>942170</v>
      </c>
      <c r="HJ47" s="115">
        <v>2638948.8670000001</v>
      </c>
      <c r="HK47" s="115">
        <v>3281365.54</v>
      </c>
      <c r="HL47" s="115">
        <v>13097</v>
      </c>
      <c r="HM47" s="115">
        <v>185701</v>
      </c>
      <c r="HN47" s="115">
        <v>38144.447999999997</v>
      </c>
      <c r="HO47" s="115">
        <v>120056.988</v>
      </c>
      <c r="HP47" s="115">
        <v>1065</v>
      </c>
      <c r="HQ47" s="115">
        <v>7424</v>
      </c>
      <c r="HR47" s="115">
        <v>81531.296000000002</v>
      </c>
      <c r="HS47" s="115">
        <v>101103.88</v>
      </c>
      <c r="HT47" s="114" t="s">
        <v>168</v>
      </c>
      <c r="HU47" s="115">
        <v>530014</v>
      </c>
      <c r="HV47" s="115">
        <v>965258</v>
      </c>
      <c r="HW47" s="115">
        <v>13276470.129000001</v>
      </c>
      <c r="HX47" s="115">
        <v>15063184.34</v>
      </c>
      <c r="HY47" s="115">
        <v>10511</v>
      </c>
      <c r="HZ47" s="115">
        <v>124351</v>
      </c>
      <c r="IA47" s="115">
        <v>6318676.0250000004</v>
      </c>
      <c r="IB47" s="115">
        <v>6800202.3200000003</v>
      </c>
      <c r="IC47" s="115">
        <v>433595</v>
      </c>
      <c r="ID47" s="115">
        <v>684696</v>
      </c>
      <c r="IE47" s="115">
        <v>5981102.8059999999</v>
      </c>
      <c r="IF47" s="115">
        <v>7050562.5099999998</v>
      </c>
      <c r="IG47" s="114" t="s">
        <v>168</v>
      </c>
      <c r="IH47" s="115">
        <v>85908</v>
      </c>
      <c r="II47" s="115">
        <v>156211</v>
      </c>
      <c r="IJ47" s="115">
        <v>976691.29799999995</v>
      </c>
      <c r="IK47" s="115">
        <v>1212419.51</v>
      </c>
      <c r="IL47" s="115">
        <v>280113</v>
      </c>
      <c r="IM47" s="115">
        <v>336277</v>
      </c>
      <c r="IN47" s="115">
        <v>2879500.6329999999</v>
      </c>
      <c r="IO47" s="115">
        <v>3484799.76</v>
      </c>
      <c r="IP47" s="115">
        <v>10087</v>
      </c>
      <c r="IQ47" s="115">
        <v>305186</v>
      </c>
      <c r="IR47" s="115">
        <v>69066.290999999997</v>
      </c>
      <c r="IS47" s="115">
        <v>207915.72899999999</v>
      </c>
      <c r="IT47" s="115">
        <v>837</v>
      </c>
      <c r="IU47" s="115">
        <v>6752</v>
      </c>
      <c r="IV47" s="115">
        <v>65171.856</v>
      </c>
      <c r="IW47" s="115">
        <v>75978.539999999994</v>
      </c>
      <c r="IX47" s="114" t="s">
        <v>168</v>
      </c>
      <c r="IY47" s="115">
        <v>143235</v>
      </c>
      <c r="IZ47" s="115">
        <v>248958</v>
      </c>
      <c r="JA47" s="115">
        <v>3089638.6979999999</v>
      </c>
      <c r="JB47" s="115">
        <v>3912356.88</v>
      </c>
      <c r="JC47" s="115">
        <v>2568</v>
      </c>
      <c r="JD47" s="115">
        <v>26026</v>
      </c>
      <c r="JE47" s="115">
        <v>1388144.335</v>
      </c>
      <c r="JF47" s="115">
        <v>1620739.18</v>
      </c>
      <c r="JG47" s="115">
        <v>115146</v>
      </c>
      <c r="JH47" s="115">
        <v>177292</v>
      </c>
      <c r="JI47" s="115">
        <v>1468492.69</v>
      </c>
      <c r="JJ47" s="115">
        <v>1958779.03</v>
      </c>
      <c r="JK47" s="114" t="s">
        <v>168</v>
      </c>
      <c r="JL47" s="115">
        <v>25521</v>
      </c>
      <c r="JM47" s="115">
        <v>45640</v>
      </c>
      <c r="JN47" s="115">
        <v>233001.67300000001</v>
      </c>
      <c r="JO47" s="115">
        <v>332838.67</v>
      </c>
      <c r="JP47" s="115">
        <v>72556</v>
      </c>
      <c r="JQ47" s="115">
        <v>86797</v>
      </c>
      <c r="JR47" s="115">
        <v>712462.86300000001</v>
      </c>
      <c r="JS47" s="115">
        <v>980331.05</v>
      </c>
      <c r="JT47" s="115">
        <v>2452</v>
      </c>
      <c r="JU47" s="115">
        <v>63414</v>
      </c>
      <c r="JV47" s="115">
        <v>13861.194</v>
      </c>
      <c r="JW47" s="115">
        <v>43029.733999999997</v>
      </c>
      <c r="JX47" s="115">
        <v>179</v>
      </c>
      <c r="JY47" s="115">
        <v>1531</v>
      </c>
      <c r="JZ47" s="115">
        <v>12119.626</v>
      </c>
      <c r="KA47" s="115">
        <v>17310.16</v>
      </c>
    </row>
    <row r="48" spans="1:287" s="101" customFormat="1" ht="11.25" customHeight="1" x14ac:dyDescent="0.15">
      <c r="A48" s="114" t="s">
        <v>314</v>
      </c>
      <c r="B48" s="115">
        <v>3855502</v>
      </c>
      <c r="C48" s="115">
        <v>51265474.311999999</v>
      </c>
      <c r="D48" s="115">
        <v>3841758</v>
      </c>
      <c r="E48" s="115">
        <v>47693790.783</v>
      </c>
      <c r="F48" s="115">
        <v>60669550.128999993</v>
      </c>
      <c r="G48" s="115">
        <v>13744</v>
      </c>
      <c r="H48" s="115">
        <v>3571683.5290000001</v>
      </c>
      <c r="I48" s="115">
        <v>2591494</v>
      </c>
      <c r="J48" s="115">
        <v>4017439</v>
      </c>
      <c r="K48" s="115">
        <v>39676437.276000001</v>
      </c>
      <c r="L48" s="115">
        <v>49777154.489999995</v>
      </c>
      <c r="M48" s="114" t="s">
        <v>169</v>
      </c>
      <c r="N48" s="115">
        <v>32514</v>
      </c>
      <c r="O48" s="115">
        <v>311170</v>
      </c>
      <c r="P48" s="115">
        <v>15259021.657</v>
      </c>
      <c r="Q48" s="115">
        <v>17233209.199999999</v>
      </c>
      <c r="R48" s="115">
        <v>2009204</v>
      </c>
      <c r="S48" s="115">
        <v>2810471</v>
      </c>
      <c r="T48" s="115">
        <v>19938638.835000001</v>
      </c>
      <c r="U48" s="115">
        <v>26249648.039999999</v>
      </c>
      <c r="V48" s="115">
        <v>549776</v>
      </c>
      <c r="W48" s="115">
        <v>895798</v>
      </c>
      <c r="X48" s="115">
        <v>4478776.784</v>
      </c>
      <c r="Y48" s="115">
        <v>6294297.25</v>
      </c>
      <c r="Z48" s="114" t="s">
        <v>169</v>
      </c>
      <c r="AA48" s="115">
        <v>1076494</v>
      </c>
      <c r="AB48" s="115">
        <v>1291508</v>
      </c>
      <c r="AC48" s="115">
        <v>6569269.3060000008</v>
      </c>
      <c r="AD48" s="115">
        <v>9023354.870000001</v>
      </c>
      <c r="AE48" s="115">
        <v>29463</v>
      </c>
      <c r="AF48" s="115">
        <v>721484</v>
      </c>
      <c r="AG48" s="115">
        <v>158846.08300000001</v>
      </c>
      <c r="AH48" s="115">
        <v>478084.92099999997</v>
      </c>
      <c r="AI48" s="115">
        <v>3995</v>
      </c>
      <c r="AJ48" s="115">
        <v>25903</v>
      </c>
      <c r="AK48" s="115">
        <v>211029.677</v>
      </c>
      <c r="AL48" s="115">
        <v>285998.97000000003</v>
      </c>
      <c r="AM48" s="114" t="s">
        <v>169</v>
      </c>
      <c r="AN48" s="115">
        <v>7</v>
      </c>
      <c r="AO48" s="115">
        <v>476</v>
      </c>
      <c r="AP48" s="115">
        <v>197.35</v>
      </c>
      <c r="AQ48" s="115">
        <v>161899</v>
      </c>
      <c r="AR48" s="115">
        <v>780888.99300000002</v>
      </c>
      <c r="AS48" s="115">
        <v>1104956.878</v>
      </c>
      <c r="AT48" s="115" t="s">
        <v>141</v>
      </c>
      <c r="AU48" s="115" t="s">
        <v>141</v>
      </c>
      <c r="AV48" s="115" t="s">
        <v>141</v>
      </c>
      <c r="AW48" s="115">
        <v>1665</v>
      </c>
      <c r="AX48" s="115">
        <v>114073.15700000001</v>
      </c>
      <c r="AY48" s="115">
        <v>234</v>
      </c>
      <c r="AZ48" s="115">
        <v>19770.028999999999</v>
      </c>
      <c r="BA48" s="114" t="s">
        <v>169</v>
      </c>
      <c r="BB48" s="115">
        <v>389</v>
      </c>
      <c r="BC48" s="115">
        <v>16376.150999999998</v>
      </c>
      <c r="BD48" s="115">
        <v>251</v>
      </c>
      <c r="BE48" s="115">
        <v>11436.846000000001</v>
      </c>
      <c r="BF48" s="115">
        <v>9182</v>
      </c>
      <c r="BG48" s="115">
        <v>315012</v>
      </c>
      <c r="BH48" s="115">
        <v>1751858.52</v>
      </c>
      <c r="BI48" s="115">
        <v>325</v>
      </c>
      <c r="BJ48" s="115">
        <v>16250</v>
      </c>
      <c r="BK48" s="115">
        <v>2981</v>
      </c>
      <c r="BL48" s="115">
        <v>1250756</v>
      </c>
      <c r="BM48" s="114" t="s">
        <v>169</v>
      </c>
      <c r="BN48" s="115">
        <v>1256</v>
      </c>
      <c r="BO48" s="115">
        <v>108069</v>
      </c>
      <c r="BP48" s="115">
        <v>552819.00899999996</v>
      </c>
      <c r="BQ48" s="115">
        <v>3492</v>
      </c>
      <c r="BR48" s="115">
        <v>75928.017999999996</v>
      </c>
      <c r="BS48" s="115">
        <v>1836</v>
      </c>
      <c r="BT48" s="115">
        <v>59520.220999999998</v>
      </c>
      <c r="BU48" s="115">
        <v>2</v>
      </c>
      <c r="BV48" s="115">
        <v>17.675999999999998</v>
      </c>
      <c r="BW48" s="115">
        <v>7867</v>
      </c>
      <c r="BX48" s="115">
        <v>297104.42200000002</v>
      </c>
      <c r="BY48" s="115">
        <v>5391</v>
      </c>
      <c r="BZ48" s="115">
        <v>209771.20400000003</v>
      </c>
      <c r="CA48" s="115">
        <v>2476</v>
      </c>
      <c r="CB48" s="115">
        <v>87333.217999999993</v>
      </c>
      <c r="CC48" s="114" t="s">
        <v>169</v>
      </c>
      <c r="CD48" s="115">
        <v>1359671</v>
      </c>
      <c r="CE48" s="115">
        <v>2066842</v>
      </c>
      <c r="CF48" s="115">
        <v>20418460.015000001</v>
      </c>
      <c r="CG48" s="115">
        <v>26011645.969999999</v>
      </c>
      <c r="CH48" s="115">
        <v>14980</v>
      </c>
      <c r="CI48" s="115">
        <v>131679</v>
      </c>
      <c r="CJ48" s="115">
        <v>7262523.5549999997</v>
      </c>
      <c r="CK48" s="115">
        <v>8220503.29</v>
      </c>
      <c r="CL48" s="115">
        <v>1036971</v>
      </c>
      <c r="CM48" s="115">
        <v>1417451</v>
      </c>
      <c r="CN48" s="115">
        <v>10539409.763</v>
      </c>
      <c r="CO48" s="115">
        <v>14075410.48</v>
      </c>
      <c r="CP48" s="114" t="s">
        <v>169</v>
      </c>
      <c r="CQ48" s="115">
        <v>307720</v>
      </c>
      <c r="CR48" s="115">
        <v>517712</v>
      </c>
      <c r="CS48" s="115">
        <v>2616526.6970000002</v>
      </c>
      <c r="CT48" s="115">
        <v>3715732.2</v>
      </c>
      <c r="CU48" s="115">
        <v>545180</v>
      </c>
      <c r="CV48" s="115">
        <v>636376</v>
      </c>
      <c r="CW48" s="115">
        <v>3531404.4010000001</v>
      </c>
      <c r="CX48" s="115">
        <v>4922447.2</v>
      </c>
      <c r="CY48" s="115">
        <v>13775</v>
      </c>
      <c r="CZ48" s="115">
        <v>295624</v>
      </c>
      <c r="DA48" s="115">
        <v>64053.546000000002</v>
      </c>
      <c r="DB48" s="115">
        <v>196572.11</v>
      </c>
      <c r="DC48" s="114" t="s">
        <v>169</v>
      </c>
      <c r="DD48" s="115">
        <v>489</v>
      </c>
      <c r="DE48" s="115">
        <v>2736</v>
      </c>
      <c r="DF48" s="115">
        <v>20962.062999999998</v>
      </c>
      <c r="DG48" s="115">
        <v>29791.31</v>
      </c>
      <c r="DH48" s="115">
        <v>3</v>
      </c>
      <c r="DI48" s="115">
        <v>290</v>
      </c>
      <c r="DJ48" s="115">
        <v>151.44999999999999</v>
      </c>
      <c r="DK48" s="115">
        <v>108323</v>
      </c>
      <c r="DL48" s="115">
        <v>500888.88099999999</v>
      </c>
      <c r="DM48" s="115">
        <v>711730.755</v>
      </c>
      <c r="DN48" s="115" t="s">
        <v>141</v>
      </c>
      <c r="DO48" s="115" t="s">
        <v>141</v>
      </c>
      <c r="DP48" s="115" t="s">
        <v>141</v>
      </c>
      <c r="DQ48" s="114" t="s">
        <v>169</v>
      </c>
      <c r="DR48" s="115">
        <v>948</v>
      </c>
      <c r="DS48" s="115">
        <v>67872.887000000002</v>
      </c>
      <c r="DT48" s="115">
        <v>137</v>
      </c>
      <c r="DU48" s="115">
        <v>14055.257</v>
      </c>
      <c r="DV48" s="115">
        <v>207</v>
      </c>
      <c r="DW48" s="115">
        <v>7510.8509999999997</v>
      </c>
      <c r="DX48" s="115">
        <v>161</v>
      </c>
      <c r="DY48" s="115">
        <v>7478.0190000000002</v>
      </c>
      <c r="DZ48" s="115">
        <v>11999</v>
      </c>
      <c r="EA48" s="115">
        <v>423081</v>
      </c>
      <c r="EB48" s="115">
        <v>2887523.5290000001</v>
      </c>
      <c r="EC48" s="115">
        <v>9182</v>
      </c>
      <c r="ED48" s="115">
        <v>315012</v>
      </c>
      <c r="EE48" s="115">
        <v>1751858.52</v>
      </c>
      <c r="EF48" s="115">
        <v>195</v>
      </c>
      <c r="EG48" s="115">
        <v>9750</v>
      </c>
      <c r="EH48" s="114" t="s">
        <v>169</v>
      </c>
      <c r="EI48" s="115">
        <v>1366</v>
      </c>
      <c r="EJ48" s="115">
        <v>573096</v>
      </c>
      <c r="EK48" s="115">
        <v>1256</v>
      </c>
      <c r="EL48" s="115">
        <v>108069</v>
      </c>
      <c r="EM48" s="115">
        <v>552819.00899999996</v>
      </c>
      <c r="EN48" s="115">
        <v>1077340</v>
      </c>
      <c r="EO48" s="115">
        <v>1678707</v>
      </c>
      <c r="EP48" s="115">
        <v>15346509.859999999</v>
      </c>
      <c r="EQ48" s="115">
        <v>19253423.640000001</v>
      </c>
      <c r="ER48" s="115">
        <v>14419</v>
      </c>
      <c r="ES48" s="115">
        <v>143239</v>
      </c>
      <c r="ET48" s="115">
        <v>6208292.0089999996</v>
      </c>
      <c r="EU48" s="115">
        <v>7067496.6500000004</v>
      </c>
      <c r="EV48" s="114" t="s">
        <v>169</v>
      </c>
      <c r="EW48" s="115">
        <v>847605</v>
      </c>
      <c r="EX48" s="115">
        <v>1204163</v>
      </c>
      <c r="EY48" s="115">
        <v>7534329.4450000003</v>
      </c>
      <c r="EZ48" s="115">
        <v>9936249.8800000008</v>
      </c>
      <c r="FA48" s="115">
        <v>215316</v>
      </c>
      <c r="FB48" s="115">
        <v>331305</v>
      </c>
      <c r="FC48" s="115">
        <v>1603888.406</v>
      </c>
      <c r="FD48" s="115">
        <v>2249677.11</v>
      </c>
      <c r="FE48" s="115">
        <v>464361</v>
      </c>
      <c r="FF48" s="115">
        <v>575308</v>
      </c>
      <c r="FG48" s="115">
        <v>2400293.4879999999</v>
      </c>
      <c r="FH48" s="115">
        <v>3302044.68</v>
      </c>
      <c r="FI48" s="114" t="s">
        <v>169</v>
      </c>
      <c r="FJ48" s="115">
        <v>12724</v>
      </c>
      <c r="FK48" s="115">
        <v>336466</v>
      </c>
      <c r="FL48" s="115">
        <v>74257.168000000005</v>
      </c>
      <c r="FM48" s="115">
        <v>220924.80799999999</v>
      </c>
      <c r="FN48" s="115">
        <v>3234</v>
      </c>
      <c r="FO48" s="115">
        <v>20562</v>
      </c>
      <c r="FP48" s="115">
        <v>164511.628</v>
      </c>
      <c r="FQ48" s="115">
        <v>226558.79</v>
      </c>
      <c r="FR48" s="115">
        <v>4</v>
      </c>
      <c r="FS48" s="115">
        <v>186</v>
      </c>
      <c r="FT48" s="115">
        <v>45.9</v>
      </c>
      <c r="FU48" s="115">
        <v>53576</v>
      </c>
      <c r="FV48" s="115">
        <v>280000.11200000002</v>
      </c>
      <c r="FW48" s="115">
        <v>393226.12300000002</v>
      </c>
      <c r="FX48" s="114" t="s">
        <v>169</v>
      </c>
      <c r="FY48" s="115" t="s">
        <v>141</v>
      </c>
      <c r="FZ48" s="115" t="s">
        <v>141</v>
      </c>
      <c r="GA48" s="115" t="s">
        <v>141</v>
      </c>
      <c r="GB48" s="115">
        <v>717</v>
      </c>
      <c r="GC48" s="115">
        <v>46200.27</v>
      </c>
      <c r="GD48" s="115">
        <v>97</v>
      </c>
      <c r="GE48" s="115">
        <v>5714.7719999999999</v>
      </c>
      <c r="GF48" s="115">
        <v>182</v>
      </c>
      <c r="GG48" s="115">
        <v>8865.2999999999993</v>
      </c>
      <c r="GH48" s="115">
        <v>90</v>
      </c>
      <c r="GI48" s="115">
        <v>3958.8270000000002</v>
      </c>
      <c r="GJ48" s="115">
        <v>1745</v>
      </c>
      <c r="GK48" s="115">
        <v>684160</v>
      </c>
      <c r="GL48" s="115">
        <v>130</v>
      </c>
      <c r="GM48" s="115">
        <v>6500</v>
      </c>
      <c r="GN48" s="114" t="s">
        <v>169</v>
      </c>
      <c r="GO48" s="115">
        <v>1615</v>
      </c>
      <c r="GP48" s="115">
        <v>677660</v>
      </c>
      <c r="GQ48" s="115">
        <v>222425</v>
      </c>
      <c r="GR48" s="115">
        <v>345042</v>
      </c>
      <c r="GS48" s="115">
        <v>2992988.3899999997</v>
      </c>
      <c r="GT48" s="115">
        <v>3566816.86</v>
      </c>
      <c r="GU48" s="115">
        <v>3904</v>
      </c>
      <c r="GV48" s="115">
        <v>23123</v>
      </c>
      <c r="GW48" s="115">
        <v>1435111.9990000001</v>
      </c>
      <c r="GX48" s="115">
        <v>1622671.17</v>
      </c>
      <c r="GY48" s="115">
        <v>195258</v>
      </c>
      <c r="GZ48" s="115">
        <v>290791</v>
      </c>
      <c r="HA48" s="115">
        <v>1387348.2439999999</v>
      </c>
      <c r="HB48" s="115">
        <v>1732191.69</v>
      </c>
      <c r="HC48" s="114" t="s">
        <v>169</v>
      </c>
      <c r="HD48" s="115">
        <v>23263</v>
      </c>
      <c r="HE48" s="115">
        <v>31128</v>
      </c>
      <c r="HF48" s="115">
        <v>170528.147</v>
      </c>
      <c r="HG48" s="115">
        <v>211954</v>
      </c>
      <c r="HH48" s="115">
        <v>120760</v>
      </c>
      <c r="HI48" s="115">
        <v>165863</v>
      </c>
      <c r="HJ48" s="115">
        <v>435452.52100000001</v>
      </c>
      <c r="HK48" s="115">
        <v>543945.15</v>
      </c>
      <c r="HL48" s="115">
        <v>3137</v>
      </c>
      <c r="HM48" s="115">
        <v>44925</v>
      </c>
      <c r="HN48" s="115">
        <v>9227.4120000000003</v>
      </c>
      <c r="HO48" s="115">
        <v>29329.062000000002</v>
      </c>
      <c r="HP48" s="115">
        <v>528</v>
      </c>
      <c r="HQ48" s="115">
        <v>3162</v>
      </c>
      <c r="HR48" s="115">
        <v>31624.12</v>
      </c>
      <c r="HS48" s="115">
        <v>39530.15</v>
      </c>
      <c r="HT48" s="114" t="s">
        <v>169</v>
      </c>
      <c r="HU48" s="115">
        <v>127422</v>
      </c>
      <c r="HV48" s="115">
        <v>227565</v>
      </c>
      <c r="HW48" s="115">
        <v>3365670.8470000001</v>
      </c>
      <c r="HX48" s="115">
        <v>3812190.5300000003</v>
      </c>
      <c r="HY48" s="115">
        <v>2661</v>
      </c>
      <c r="HZ48" s="115">
        <v>32355</v>
      </c>
      <c r="IA48" s="115">
        <v>1560961.3959999999</v>
      </c>
      <c r="IB48" s="115">
        <v>1677989.15</v>
      </c>
      <c r="IC48" s="115">
        <v>103140</v>
      </c>
      <c r="ID48" s="115">
        <v>157180</v>
      </c>
      <c r="IE48" s="115">
        <v>1588876.6810000001</v>
      </c>
      <c r="IF48" s="115">
        <v>1865623.12</v>
      </c>
      <c r="IG48" s="114" t="s">
        <v>169</v>
      </c>
      <c r="IH48" s="115">
        <v>21621</v>
      </c>
      <c r="II48" s="115">
        <v>38030</v>
      </c>
      <c r="IJ48" s="115">
        <v>215832.77</v>
      </c>
      <c r="IK48" s="115">
        <v>268578.26</v>
      </c>
      <c r="IL48" s="115">
        <v>55396</v>
      </c>
      <c r="IM48" s="115">
        <v>66212</v>
      </c>
      <c r="IN48" s="115">
        <v>531984.11499999999</v>
      </c>
      <c r="IO48" s="115">
        <v>652269.84</v>
      </c>
      <c r="IP48" s="115">
        <v>2534</v>
      </c>
      <c r="IQ48" s="115">
        <v>80456</v>
      </c>
      <c r="IR48" s="115">
        <v>18590.012999999999</v>
      </c>
      <c r="IS48" s="115">
        <v>54527.587</v>
      </c>
      <c r="IT48" s="115">
        <v>239</v>
      </c>
      <c r="IU48" s="115">
        <v>2269</v>
      </c>
      <c r="IV48" s="115">
        <v>23125.752</v>
      </c>
      <c r="IW48" s="115">
        <v>26193.24</v>
      </c>
      <c r="IX48" s="114" t="s">
        <v>169</v>
      </c>
      <c r="IY48" s="115">
        <v>27061</v>
      </c>
      <c r="IZ48" s="115">
        <v>44325</v>
      </c>
      <c r="JA48" s="115">
        <v>545796.554</v>
      </c>
      <c r="JB48" s="115">
        <v>699894.35</v>
      </c>
      <c r="JC48" s="115">
        <v>454</v>
      </c>
      <c r="JD48" s="115">
        <v>3897</v>
      </c>
      <c r="JE48" s="115">
        <v>227244.69699999999</v>
      </c>
      <c r="JF48" s="115">
        <v>267220.11</v>
      </c>
      <c r="JG48" s="115">
        <v>21488</v>
      </c>
      <c r="JH48" s="115">
        <v>31677</v>
      </c>
      <c r="JI48" s="115">
        <v>276022.946</v>
      </c>
      <c r="JJ48" s="115">
        <v>372364.56</v>
      </c>
      <c r="JK48" s="114" t="s">
        <v>169</v>
      </c>
      <c r="JL48" s="115">
        <v>5119</v>
      </c>
      <c r="JM48" s="115">
        <v>8751</v>
      </c>
      <c r="JN48" s="115">
        <v>42528.911</v>
      </c>
      <c r="JO48" s="115">
        <v>60309.68</v>
      </c>
      <c r="JP48" s="115">
        <v>11557</v>
      </c>
      <c r="JQ48" s="115">
        <v>13612</v>
      </c>
      <c r="JR48" s="115">
        <v>105587.302</v>
      </c>
      <c r="JS48" s="115">
        <v>146593.15</v>
      </c>
      <c r="JT48" s="115">
        <v>430</v>
      </c>
      <c r="JU48" s="115">
        <v>8938</v>
      </c>
      <c r="JV48" s="115">
        <v>1945.356</v>
      </c>
      <c r="JW48" s="115">
        <v>6060.4160000000002</v>
      </c>
      <c r="JX48" s="115">
        <v>33</v>
      </c>
      <c r="JY48" s="115">
        <v>336</v>
      </c>
      <c r="JZ48" s="115">
        <v>2430.2339999999999</v>
      </c>
      <c r="KA48" s="115">
        <v>3455.63</v>
      </c>
    </row>
    <row r="49" spans="1:287" s="101" customFormat="1" ht="11.25" customHeight="1" x14ac:dyDescent="0.15">
      <c r="A49" s="114" t="s">
        <v>315</v>
      </c>
      <c r="B49" s="115">
        <v>3704228</v>
      </c>
      <c r="C49" s="115">
        <v>47540702.711500004</v>
      </c>
      <c r="D49" s="115">
        <v>3691211</v>
      </c>
      <c r="E49" s="115">
        <v>44309574.068500005</v>
      </c>
      <c r="F49" s="115">
        <v>56624572.446000002</v>
      </c>
      <c r="G49" s="115">
        <v>13017</v>
      </c>
      <c r="H49" s="115">
        <v>3231128.6430000002</v>
      </c>
      <c r="I49" s="115">
        <v>2543306</v>
      </c>
      <c r="J49" s="115">
        <v>3993407</v>
      </c>
      <c r="K49" s="115">
        <v>35881616.840999998</v>
      </c>
      <c r="L49" s="115">
        <v>45285763.560000002</v>
      </c>
      <c r="M49" s="114" t="s">
        <v>170</v>
      </c>
      <c r="N49" s="115">
        <v>28151</v>
      </c>
      <c r="O49" s="115">
        <v>282797</v>
      </c>
      <c r="P49" s="115">
        <v>13389985.790999999</v>
      </c>
      <c r="Q49" s="115">
        <v>15066935.880000001</v>
      </c>
      <c r="R49" s="115">
        <v>2019953</v>
      </c>
      <c r="S49" s="115">
        <v>2864707</v>
      </c>
      <c r="T49" s="115">
        <v>18137527.756000001</v>
      </c>
      <c r="U49" s="115">
        <v>24091858.479999997</v>
      </c>
      <c r="V49" s="115">
        <v>495202</v>
      </c>
      <c r="W49" s="115">
        <v>845903</v>
      </c>
      <c r="X49" s="115">
        <v>4354103.2939999998</v>
      </c>
      <c r="Y49" s="115">
        <v>6126969.2000000002</v>
      </c>
      <c r="Z49" s="114" t="s">
        <v>170</v>
      </c>
      <c r="AA49" s="115">
        <v>955645</v>
      </c>
      <c r="AB49" s="115">
        <v>1150144</v>
      </c>
      <c r="AC49" s="115">
        <v>6976051.9340000004</v>
      </c>
      <c r="AD49" s="115">
        <v>9416059.7800000012</v>
      </c>
      <c r="AE49" s="115">
        <v>25245</v>
      </c>
      <c r="AF49" s="115">
        <v>645271</v>
      </c>
      <c r="AG49" s="115">
        <v>142970.16899999999</v>
      </c>
      <c r="AH49" s="115">
        <v>429422.52899999998</v>
      </c>
      <c r="AI49" s="115">
        <v>2721</v>
      </c>
      <c r="AJ49" s="115">
        <v>20825</v>
      </c>
      <c r="AK49" s="115">
        <v>175191.27149999997</v>
      </c>
      <c r="AL49" s="115">
        <v>236542.72500000001</v>
      </c>
      <c r="AM49" s="114" t="s">
        <v>170</v>
      </c>
      <c r="AN49" s="115">
        <v>21</v>
      </c>
      <c r="AO49" s="115">
        <v>450</v>
      </c>
      <c r="AP49" s="115">
        <v>241.45</v>
      </c>
      <c r="AQ49" s="115">
        <v>182292</v>
      </c>
      <c r="AR49" s="115">
        <v>888097.65</v>
      </c>
      <c r="AS49" s="115">
        <v>1256783.852</v>
      </c>
      <c r="AT49" s="115" t="s">
        <v>141</v>
      </c>
      <c r="AU49" s="115" t="s">
        <v>141</v>
      </c>
      <c r="AV49" s="115" t="s">
        <v>141</v>
      </c>
      <c r="AW49" s="115">
        <v>1005</v>
      </c>
      <c r="AX49" s="115">
        <v>79839.036999999997</v>
      </c>
      <c r="AY49" s="115">
        <v>118</v>
      </c>
      <c r="AZ49" s="115">
        <v>5251.3510000000006</v>
      </c>
      <c r="BA49" s="114" t="s">
        <v>170</v>
      </c>
      <c r="BB49" s="115">
        <v>305</v>
      </c>
      <c r="BC49" s="115">
        <v>11105.125</v>
      </c>
      <c r="BD49" s="115">
        <v>113</v>
      </c>
      <c r="BE49" s="115">
        <v>3678.5559999999996</v>
      </c>
      <c r="BF49" s="115">
        <v>8882</v>
      </c>
      <c r="BG49" s="115">
        <v>301429</v>
      </c>
      <c r="BH49" s="115">
        <v>1610066.423</v>
      </c>
      <c r="BI49" s="115">
        <v>294</v>
      </c>
      <c r="BJ49" s="115">
        <v>14670</v>
      </c>
      <c r="BK49" s="115">
        <v>2837</v>
      </c>
      <c r="BL49" s="115">
        <v>1190692</v>
      </c>
      <c r="BM49" s="114" t="s">
        <v>170</v>
      </c>
      <c r="BN49" s="115">
        <v>1004</v>
      </c>
      <c r="BO49" s="115">
        <v>84225</v>
      </c>
      <c r="BP49" s="115">
        <v>415700.22</v>
      </c>
      <c r="BQ49" s="115">
        <v>3424</v>
      </c>
      <c r="BR49" s="115">
        <v>78811.967000000004</v>
      </c>
      <c r="BS49" s="115">
        <v>2261</v>
      </c>
      <c r="BT49" s="115">
        <v>66718.717000000004</v>
      </c>
      <c r="BU49" s="115" t="s">
        <v>141</v>
      </c>
      <c r="BV49" s="115" t="s">
        <v>141</v>
      </c>
      <c r="BW49" s="115">
        <v>7226</v>
      </c>
      <c r="BX49" s="115">
        <v>245404.75299999997</v>
      </c>
      <c r="BY49" s="115">
        <v>4547</v>
      </c>
      <c r="BZ49" s="115">
        <v>163902.35499999998</v>
      </c>
      <c r="CA49" s="115">
        <v>2679</v>
      </c>
      <c r="CB49" s="115">
        <v>81502.398000000001</v>
      </c>
      <c r="CC49" s="114" t="s">
        <v>170</v>
      </c>
      <c r="CD49" s="115">
        <v>1353460</v>
      </c>
      <c r="CE49" s="115">
        <v>2086595</v>
      </c>
      <c r="CF49" s="115">
        <v>18862386.586999997</v>
      </c>
      <c r="CG49" s="115">
        <v>24158887.459999997</v>
      </c>
      <c r="CH49" s="115">
        <v>13665</v>
      </c>
      <c r="CI49" s="115">
        <v>125932</v>
      </c>
      <c r="CJ49" s="115">
        <v>6793090.443</v>
      </c>
      <c r="CK49" s="115">
        <v>7646923.9699999997</v>
      </c>
      <c r="CL49" s="115">
        <v>1066544</v>
      </c>
      <c r="CM49" s="115">
        <v>1472476</v>
      </c>
      <c r="CN49" s="115">
        <v>9561822.8839999996</v>
      </c>
      <c r="CO49" s="115">
        <v>12945134.59</v>
      </c>
      <c r="CP49" s="114" t="s">
        <v>170</v>
      </c>
      <c r="CQ49" s="115">
        <v>273251</v>
      </c>
      <c r="CR49" s="115">
        <v>488187</v>
      </c>
      <c r="CS49" s="115">
        <v>2507473.2599999998</v>
      </c>
      <c r="CT49" s="115">
        <v>3566828.9</v>
      </c>
      <c r="CU49" s="115">
        <v>500583</v>
      </c>
      <c r="CV49" s="115">
        <v>584031</v>
      </c>
      <c r="CW49" s="115">
        <v>3768491.798</v>
      </c>
      <c r="CX49" s="115">
        <v>5164390.17</v>
      </c>
      <c r="CY49" s="115">
        <v>12569</v>
      </c>
      <c r="CZ49" s="115">
        <v>278307</v>
      </c>
      <c r="DA49" s="115">
        <v>62274.872000000003</v>
      </c>
      <c r="DB49" s="115">
        <v>186684.932</v>
      </c>
      <c r="DC49" s="114" t="s">
        <v>170</v>
      </c>
      <c r="DD49" s="115">
        <v>401</v>
      </c>
      <c r="DE49" s="115">
        <v>3456</v>
      </c>
      <c r="DF49" s="115">
        <v>30509.638500000001</v>
      </c>
      <c r="DG49" s="115">
        <v>41297.945</v>
      </c>
      <c r="DH49" s="115">
        <v>9</v>
      </c>
      <c r="DI49" s="115">
        <v>252</v>
      </c>
      <c r="DJ49" s="115">
        <v>156.75</v>
      </c>
      <c r="DK49" s="115">
        <v>121520</v>
      </c>
      <c r="DL49" s="115">
        <v>573341.603</v>
      </c>
      <c r="DM49" s="115">
        <v>813970.777</v>
      </c>
      <c r="DN49" s="115" t="s">
        <v>141</v>
      </c>
      <c r="DO49" s="115" t="s">
        <v>141</v>
      </c>
      <c r="DP49" s="115" t="s">
        <v>141</v>
      </c>
      <c r="DQ49" s="114" t="s">
        <v>170</v>
      </c>
      <c r="DR49" s="115">
        <v>724</v>
      </c>
      <c r="DS49" s="115">
        <v>57788.258999999998</v>
      </c>
      <c r="DT49" s="115">
        <v>77</v>
      </c>
      <c r="DU49" s="115">
        <v>2949.279</v>
      </c>
      <c r="DV49" s="115">
        <v>185</v>
      </c>
      <c r="DW49" s="115">
        <v>7829.9830000000002</v>
      </c>
      <c r="DX49" s="115">
        <v>75</v>
      </c>
      <c r="DY49" s="115">
        <v>2490.37</v>
      </c>
      <c r="DZ49" s="115">
        <v>11289</v>
      </c>
      <c r="EA49" s="115">
        <v>385654</v>
      </c>
      <c r="EB49" s="115">
        <v>2547384.6430000002</v>
      </c>
      <c r="EC49" s="115">
        <v>8882</v>
      </c>
      <c r="ED49" s="115">
        <v>301429</v>
      </c>
      <c r="EE49" s="115">
        <v>1610066.423</v>
      </c>
      <c r="EF49" s="115">
        <v>182</v>
      </c>
      <c r="EG49" s="115">
        <v>9070</v>
      </c>
      <c r="EH49" s="114" t="s">
        <v>170</v>
      </c>
      <c r="EI49" s="115">
        <v>1221</v>
      </c>
      <c r="EJ49" s="115">
        <v>512548</v>
      </c>
      <c r="EK49" s="115">
        <v>1004</v>
      </c>
      <c r="EL49" s="115">
        <v>84225</v>
      </c>
      <c r="EM49" s="115">
        <v>415700.22</v>
      </c>
      <c r="EN49" s="115">
        <v>1055544</v>
      </c>
      <c r="EO49" s="115">
        <v>1660941</v>
      </c>
      <c r="EP49" s="115">
        <v>13566878.036999999</v>
      </c>
      <c r="EQ49" s="115">
        <v>17150137.77</v>
      </c>
      <c r="ER49" s="115">
        <v>11783</v>
      </c>
      <c r="ES49" s="115">
        <v>121791</v>
      </c>
      <c r="ET49" s="115">
        <v>4953302.8229999999</v>
      </c>
      <c r="EU49" s="115">
        <v>5632991.7800000003</v>
      </c>
      <c r="EV49" s="114" t="s">
        <v>170</v>
      </c>
      <c r="EW49" s="115">
        <v>841255</v>
      </c>
      <c r="EX49" s="115">
        <v>1218452</v>
      </c>
      <c r="EY49" s="115">
        <v>6977889.5899999999</v>
      </c>
      <c r="EZ49" s="115">
        <v>9225913.4900000002</v>
      </c>
      <c r="FA49" s="115">
        <v>202506</v>
      </c>
      <c r="FB49" s="115">
        <v>320698</v>
      </c>
      <c r="FC49" s="115">
        <v>1635685.6240000001</v>
      </c>
      <c r="FD49" s="115">
        <v>2291232.5</v>
      </c>
      <c r="FE49" s="115">
        <v>399478</v>
      </c>
      <c r="FF49" s="115">
        <v>499146</v>
      </c>
      <c r="FG49" s="115">
        <v>2598721.7489999998</v>
      </c>
      <c r="FH49" s="115">
        <v>3496309.81</v>
      </c>
      <c r="FI49" s="114" t="s">
        <v>170</v>
      </c>
      <c r="FJ49" s="115">
        <v>10081</v>
      </c>
      <c r="FK49" s="115">
        <v>280374</v>
      </c>
      <c r="FL49" s="115">
        <v>61233.326999999997</v>
      </c>
      <c r="FM49" s="115">
        <v>183955.147</v>
      </c>
      <c r="FN49" s="115">
        <v>2108</v>
      </c>
      <c r="FO49" s="115">
        <v>14996</v>
      </c>
      <c r="FP49" s="115">
        <v>120418.86599999999</v>
      </c>
      <c r="FQ49" s="115">
        <v>167334.17000000001</v>
      </c>
      <c r="FR49" s="115">
        <v>12</v>
      </c>
      <c r="FS49" s="115">
        <v>198</v>
      </c>
      <c r="FT49" s="115">
        <v>84.7</v>
      </c>
      <c r="FU49" s="115">
        <v>60772</v>
      </c>
      <c r="FV49" s="115">
        <v>314756.04700000002</v>
      </c>
      <c r="FW49" s="115">
        <v>442813.07500000001</v>
      </c>
      <c r="FX49" s="114" t="s">
        <v>170</v>
      </c>
      <c r="FY49" s="115" t="s">
        <v>141</v>
      </c>
      <c r="FZ49" s="115" t="s">
        <v>141</v>
      </c>
      <c r="GA49" s="115" t="s">
        <v>141</v>
      </c>
      <c r="GB49" s="115">
        <v>281</v>
      </c>
      <c r="GC49" s="115">
        <v>22050.777999999998</v>
      </c>
      <c r="GD49" s="115">
        <v>41</v>
      </c>
      <c r="GE49" s="115">
        <v>2302.0720000000001</v>
      </c>
      <c r="GF49" s="115">
        <v>120</v>
      </c>
      <c r="GG49" s="115">
        <v>3275.1419999999998</v>
      </c>
      <c r="GH49" s="115">
        <v>38</v>
      </c>
      <c r="GI49" s="115">
        <v>1188.1859999999999</v>
      </c>
      <c r="GJ49" s="115">
        <v>1728</v>
      </c>
      <c r="GK49" s="115">
        <v>683744</v>
      </c>
      <c r="GL49" s="115">
        <v>112</v>
      </c>
      <c r="GM49" s="115">
        <v>5600</v>
      </c>
      <c r="GN49" s="114" t="s">
        <v>170</v>
      </c>
      <c r="GO49" s="115">
        <v>1616</v>
      </c>
      <c r="GP49" s="115">
        <v>678144</v>
      </c>
      <c r="GQ49" s="115">
        <v>226262</v>
      </c>
      <c r="GR49" s="115">
        <v>361586</v>
      </c>
      <c r="GS49" s="115">
        <v>2753129.585</v>
      </c>
      <c r="GT49" s="115">
        <v>3300867.31</v>
      </c>
      <c r="GU49" s="115">
        <v>3173</v>
      </c>
      <c r="GV49" s="115">
        <v>19120</v>
      </c>
      <c r="GW49" s="115">
        <v>1124237.9979999999</v>
      </c>
      <c r="GX49" s="115">
        <v>1260863.5</v>
      </c>
      <c r="GY49" s="115">
        <v>197116</v>
      </c>
      <c r="GZ49" s="115">
        <v>307991</v>
      </c>
      <c r="HA49" s="115">
        <v>1431836.9550000001</v>
      </c>
      <c r="HB49" s="115">
        <v>1794016.63</v>
      </c>
      <c r="HC49" s="114" t="s">
        <v>170</v>
      </c>
      <c r="HD49" s="115">
        <v>25973</v>
      </c>
      <c r="HE49" s="115">
        <v>34475</v>
      </c>
      <c r="HF49" s="115">
        <v>197054.63200000001</v>
      </c>
      <c r="HG49" s="115">
        <v>245987.18</v>
      </c>
      <c r="HH49" s="115">
        <v>98518</v>
      </c>
      <c r="HI49" s="115">
        <v>140311</v>
      </c>
      <c r="HJ49" s="115">
        <v>429407.86900000001</v>
      </c>
      <c r="HK49" s="115">
        <v>526712.99</v>
      </c>
      <c r="HL49" s="115">
        <v>2266</v>
      </c>
      <c r="HM49" s="115">
        <v>31953</v>
      </c>
      <c r="HN49" s="115">
        <v>6571.31</v>
      </c>
      <c r="HO49" s="115">
        <v>20501.240000000002</v>
      </c>
      <c r="HP49" s="115">
        <v>230</v>
      </c>
      <c r="HQ49" s="115">
        <v>1362</v>
      </c>
      <c r="HR49" s="115">
        <v>14936.6</v>
      </c>
      <c r="HS49" s="115">
        <v>18567.04</v>
      </c>
      <c r="HT49" s="114" t="s">
        <v>170</v>
      </c>
      <c r="HU49" s="115">
        <v>109640</v>
      </c>
      <c r="HV49" s="115">
        <v>202332</v>
      </c>
      <c r="HW49" s="115">
        <v>2864298.56</v>
      </c>
      <c r="HX49" s="115">
        <v>3241780.0500000003</v>
      </c>
      <c r="HY49" s="115">
        <v>2223</v>
      </c>
      <c r="HZ49" s="115">
        <v>29715</v>
      </c>
      <c r="IA49" s="115">
        <v>1363408.048</v>
      </c>
      <c r="IB49" s="115">
        <v>1463857.74</v>
      </c>
      <c r="IC49" s="115">
        <v>91741</v>
      </c>
      <c r="ID49" s="115">
        <v>142385</v>
      </c>
      <c r="IE49" s="115">
        <v>1324753.004</v>
      </c>
      <c r="IF49" s="115">
        <v>1558612</v>
      </c>
      <c r="IG49" s="114" t="s">
        <v>170</v>
      </c>
      <c r="IH49" s="115">
        <v>15676</v>
      </c>
      <c r="II49" s="115">
        <v>30232</v>
      </c>
      <c r="IJ49" s="115">
        <v>176137.508</v>
      </c>
      <c r="IK49" s="115">
        <v>219310.31</v>
      </c>
      <c r="IL49" s="115">
        <v>45409</v>
      </c>
      <c r="IM49" s="115">
        <v>54751</v>
      </c>
      <c r="IN49" s="115">
        <v>489473.54800000001</v>
      </c>
      <c r="IO49" s="115">
        <v>594175.75</v>
      </c>
      <c r="IP49" s="115">
        <v>2124</v>
      </c>
      <c r="IQ49" s="115">
        <v>73124</v>
      </c>
      <c r="IR49" s="115">
        <v>16848.405999999999</v>
      </c>
      <c r="IS49" s="115">
        <v>49720.305999999997</v>
      </c>
      <c r="IT49" s="115">
        <v>169</v>
      </c>
      <c r="IU49" s="115">
        <v>2045</v>
      </c>
      <c r="IV49" s="115">
        <v>21627.707999999999</v>
      </c>
      <c r="IW49" s="115">
        <v>24146.240000000002</v>
      </c>
      <c r="IX49" s="114" t="s">
        <v>170</v>
      </c>
      <c r="IY49" s="115">
        <v>24662</v>
      </c>
      <c r="IZ49" s="115">
        <v>43539</v>
      </c>
      <c r="JA49" s="115">
        <v>588053.65700000001</v>
      </c>
      <c r="JB49" s="115">
        <v>734958.28</v>
      </c>
      <c r="JC49" s="115">
        <v>480</v>
      </c>
      <c r="JD49" s="115">
        <v>5359</v>
      </c>
      <c r="JE49" s="115">
        <v>280184.47700000001</v>
      </c>
      <c r="JF49" s="115">
        <v>323162.39</v>
      </c>
      <c r="JG49" s="115">
        <v>20413</v>
      </c>
      <c r="JH49" s="115">
        <v>31394</v>
      </c>
      <c r="JI49" s="115">
        <v>273062.27799999999</v>
      </c>
      <c r="JJ49" s="115">
        <v>362198.4</v>
      </c>
      <c r="JK49" s="114" t="s">
        <v>170</v>
      </c>
      <c r="JL49" s="115">
        <v>3769</v>
      </c>
      <c r="JM49" s="115">
        <v>6786</v>
      </c>
      <c r="JN49" s="115">
        <v>34806.902000000002</v>
      </c>
      <c r="JO49" s="115">
        <v>49597.49</v>
      </c>
      <c r="JP49" s="115">
        <v>10175</v>
      </c>
      <c r="JQ49" s="115">
        <v>12216</v>
      </c>
      <c r="JR49" s="115">
        <v>119364.83900000001</v>
      </c>
      <c r="JS49" s="115">
        <v>161184.04999999999</v>
      </c>
      <c r="JT49" s="115">
        <v>471</v>
      </c>
      <c r="JU49" s="115">
        <v>13466</v>
      </c>
      <c r="JV49" s="115">
        <v>2613.5639999999999</v>
      </c>
      <c r="JW49" s="115">
        <v>9062.1440000000002</v>
      </c>
      <c r="JX49" s="115">
        <v>43</v>
      </c>
      <c r="JY49" s="115">
        <v>328</v>
      </c>
      <c r="JZ49" s="115">
        <v>2635.0590000000002</v>
      </c>
      <c r="KA49" s="115">
        <v>3764.37</v>
      </c>
    </row>
    <row r="50" spans="1:287" s="101" customFormat="1" ht="7.5" customHeight="1" x14ac:dyDescent="0.15">
      <c r="A50" s="114"/>
      <c r="B50" s="115"/>
      <c r="C50" s="115"/>
      <c r="D50" s="115"/>
      <c r="E50" s="115"/>
      <c r="F50" s="115"/>
      <c r="G50" s="115"/>
      <c r="H50" s="115"/>
      <c r="I50" s="115"/>
      <c r="J50" s="115"/>
      <c r="K50" s="115"/>
      <c r="L50" s="115"/>
      <c r="M50" s="114"/>
      <c r="N50" s="115"/>
      <c r="O50" s="115"/>
      <c r="P50" s="115"/>
      <c r="Q50" s="115"/>
      <c r="R50" s="115"/>
      <c r="S50" s="115"/>
      <c r="T50" s="115"/>
      <c r="U50" s="115"/>
      <c r="V50" s="115"/>
      <c r="W50" s="115"/>
      <c r="X50" s="115"/>
      <c r="Y50" s="115"/>
      <c r="Z50" s="114"/>
      <c r="AA50" s="115"/>
      <c r="AB50" s="115"/>
      <c r="AC50" s="115"/>
      <c r="AD50" s="115"/>
      <c r="AE50" s="115"/>
      <c r="AF50" s="115"/>
      <c r="AG50" s="115"/>
      <c r="AH50" s="115"/>
      <c r="AI50" s="115"/>
      <c r="AJ50" s="115"/>
      <c r="AK50" s="115"/>
      <c r="AL50" s="115"/>
      <c r="AM50" s="114"/>
      <c r="AN50" s="115"/>
      <c r="AO50" s="115"/>
      <c r="AP50" s="115"/>
      <c r="AQ50" s="115"/>
      <c r="AR50" s="115"/>
      <c r="AS50" s="115"/>
      <c r="AT50" s="115"/>
      <c r="AU50" s="115"/>
      <c r="AV50" s="115"/>
      <c r="AW50" s="115"/>
      <c r="AX50" s="115"/>
      <c r="AY50" s="115"/>
      <c r="AZ50" s="115"/>
      <c r="BA50" s="114"/>
      <c r="BB50" s="115"/>
      <c r="BC50" s="115"/>
      <c r="BD50" s="115"/>
      <c r="BE50" s="115"/>
      <c r="BF50" s="115"/>
      <c r="BG50" s="115"/>
      <c r="BH50" s="115"/>
      <c r="BI50" s="115"/>
      <c r="BJ50" s="115"/>
      <c r="BK50" s="115"/>
      <c r="BL50" s="115"/>
      <c r="BM50" s="114"/>
      <c r="BN50" s="115"/>
      <c r="BO50" s="115"/>
      <c r="BP50" s="115"/>
      <c r="BQ50" s="115"/>
      <c r="BR50" s="115"/>
      <c r="BS50" s="115"/>
      <c r="BT50" s="115"/>
      <c r="BU50" s="115"/>
      <c r="BV50" s="115"/>
      <c r="BW50" s="115"/>
      <c r="BX50" s="115"/>
      <c r="BY50" s="115"/>
      <c r="BZ50" s="115"/>
      <c r="CA50" s="115"/>
      <c r="CB50" s="115"/>
      <c r="CC50" s="114"/>
      <c r="CD50" s="115"/>
      <c r="CE50" s="115"/>
      <c r="CF50" s="115"/>
      <c r="CG50" s="115"/>
      <c r="CH50" s="115"/>
      <c r="CI50" s="115"/>
      <c r="CJ50" s="115"/>
      <c r="CK50" s="115"/>
      <c r="CL50" s="115"/>
      <c r="CM50" s="115"/>
      <c r="CN50" s="115"/>
      <c r="CO50" s="115"/>
      <c r="CP50" s="114"/>
      <c r="CQ50" s="115"/>
      <c r="CR50" s="115"/>
      <c r="CS50" s="115"/>
      <c r="CT50" s="115"/>
      <c r="CU50" s="115"/>
      <c r="CV50" s="115"/>
      <c r="CW50" s="115"/>
      <c r="CX50" s="115"/>
      <c r="CY50" s="115"/>
      <c r="CZ50" s="115"/>
      <c r="DA50" s="115"/>
      <c r="DB50" s="115"/>
      <c r="DC50" s="114"/>
      <c r="DD50" s="115"/>
      <c r="DE50" s="115"/>
      <c r="DF50" s="115"/>
      <c r="DG50" s="115"/>
      <c r="DH50" s="115"/>
      <c r="DI50" s="115"/>
      <c r="DJ50" s="115"/>
      <c r="DK50" s="115"/>
      <c r="DL50" s="115"/>
      <c r="DM50" s="115"/>
      <c r="DN50" s="115"/>
      <c r="DO50" s="115"/>
      <c r="DP50" s="115"/>
      <c r="DQ50" s="114"/>
      <c r="DR50" s="115"/>
      <c r="DS50" s="115"/>
      <c r="DT50" s="115"/>
      <c r="DU50" s="115"/>
      <c r="DV50" s="115"/>
      <c r="DW50" s="115"/>
      <c r="DX50" s="115"/>
      <c r="DY50" s="115"/>
      <c r="DZ50" s="115"/>
      <c r="EA50" s="115"/>
      <c r="EB50" s="115"/>
      <c r="EC50" s="115"/>
      <c r="ED50" s="115"/>
      <c r="EE50" s="115"/>
      <c r="EF50" s="115"/>
      <c r="EG50" s="115"/>
      <c r="EH50" s="114"/>
      <c r="EI50" s="115"/>
      <c r="EJ50" s="115"/>
      <c r="EK50" s="115"/>
      <c r="EL50" s="115"/>
      <c r="EM50" s="115"/>
      <c r="EN50" s="115"/>
      <c r="EO50" s="115"/>
      <c r="EP50" s="115"/>
      <c r="EQ50" s="115"/>
      <c r="ER50" s="115"/>
      <c r="ES50" s="115"/>
      <c r="ET50" s="115"/>
      <c r="EU50" s="115"/>
      <c r="EV50" s="114"/>
      <c r="EW50" s="115"/>
      <c r="EX50" s="115"/>
      <c r="EY50" s="115"/>
      <c r="EZ50" s="115"/>
      <c r="FA50" s="115"/>
      <c r="FB50" s="115"/>
      <c r="FC50" s="115"/>
      <c r="FD50" s="115"/>
      <c r="FE50" s="115"/>
      <c r="FF50" s="115"/>
      <c r="FG50" s="115"/>
      <c r="FH50" s="115"/>
      <c r="FI50" s="114"/>
      <c r="FJ50" s="115"/>
      <c r="FK50" s="115"/>
      <c r="FL50" s="115"/>
      <c r="FM50" s="115"/>
      <c r="FN50" s="115"/>
      <c r="FO50" s="115"/>
      <c r="FP50" s="115"/>
      <c r="FQ50" s="115"/>
      <c r="FR50" s="115"/>
      <c r="FS50" s="115"/>
      <c r="FT50" s="115"/>
      <c r="FU50" s="115"/>
      <c r="FV50" s="115"/>
      <c r="FW50" s="115"/>
      <c r="FX50" s="114"/>
      <c r="FY50" s="115"/>
      <c r="FZ50" s="115"/>
      <c r="GA50" s="115"/>
      <c r="GB50" s="115"/>
      <c r="GC50" s="115"/>
      <c r="GD50" s="115"/>
      <c r="GE50" s="115"/>
      <c r="GF50" s="115"/>
      <c r="GG50" s="115"/>
      <c r="GH50" s="115"/>
      <c r="GI50" s="115"/>
      <c r="GJ50" s="115"/>
      <c r="GK50" s="115"/>
      <c r="GL50" s="115"/>
      <c r="GM50" s="115"/>
      <c r="GN50" s="114"/>
      <c r="GO50" s="115"/>
      <c r="GP50" s="115"/>
      <c r="GQ50" s="115"/>
      <c r="GR50" s="115"/>
      <c r="GS50" s="115"/>
      <c r="GT50" s="115"/>
      <c r="GU50" s="115"/>
      <c r="GV50" s="115"/>
      <c r="GW50" s="115"/>
      <c r="GX50" s="115"/>
      <c r="GY50" s="115"/>
      <c r="GZ50" s="115"/>
      <c r="HA50" s="115"/>
      <c r="HB50" s="115"/>
      <c r="HC50" s="114"/>
      <c r="HD50" s="115"/>
      <c r="HE50" s="115"/>
      <c r="HF50" s="115"/>
      <c r="HG50" s="115"/>
      <c r="HH50" s="115"/>
      <c r="HI50" s="115"/>
      <c r="HJ50" s="115"/>
      <c r="HK50" s="115"/>
      <c r="HL50" s="115"/>
      <c r="HM50" s="115"/>
      <c r="HN50" s="115"/>
      <c r="HO50" s="115"/>
      <c r="HP50" s="115"/>
      <c r="HQ50" s="115"/>
      <c r="HR50" s="115"/>
      <c r="HS50" s="115"/>
      <c r="HT50" s="114"/>
      <c r="HU50" s="115"/>
      <c r="HV50" s="115"/>
      <c r="HW50" s="115"/>
      <c r="HX50" s="115"/>
      <c r="HY50" s="115"/>
      <c r="HZ50" s="115"/>
      <c r="IA50" s="115"/>
      <c r="IB50" s="115"/>
      <c r="IC50" s="115"/>
      <c r="ID50" s="115"/>
      <c r="IE50" s="115"/>
      <c r="IF50" s="115"/>
      <c r="IG50" s="114"/>
      <c r="IH50" s="115"/>
      <c r="II50" s="115"/>
      <c r="IJ50" s="115"/>
      <c r="IK50" s="115"/>
      <c r="IL50" s="115"/>
      <c r="IM50" s="115"/>
      <c r="IN50" s="115"/>
      <c r="IO50" s="115"/>
      <c r="IP50" s="115"/>
      <c r="IQ50" s="115"/>
      <c r="IR50" s="115"/>
      <c r="IS50" s="115"/>
      <c r="IT50" s="115"/>
      <c r="IU50" s="115"/>
      <c r="IV50" s="115"/>
      <c r="IW50" s="115"/>
      <c r="IX50" s="114"/>
      <c r="IY50" s="115"/>
      <c r="IZ50" s="115"/>
      <c r="JA50" s="115"/>
      <c r="JB50" s="115"/>
      <c r="JC50" s="115"/>
      <c r="JD50" s="115"/>
      <c r="JE50" s="115"/>
      <c r="JF50" s="115"/>
      <c r="JG50" s="115"/>
      <c r="JH50" s="115"/>
      <c r="JI50" s="115"/>
      <c r="JJ50" s="115"/>
      <c r="JK50" s="114"/>
      <c r="JL50" s="115"/>
      <c r="JM50" s="115"/>
      <c r="JN50" s="115"/>
      <c r="JO50" s="115"/>
      <c r="JP50" s="115"/>
      <c r="JQ50" s="115"/>
      <c r="JR50" s="115"/>
      <c r="JS50" s="115"/>
      <c r="JT50" s="115"/>
      <c r="JU50" s="115"/>
      <c r="JV50" s="115"/>
      <c r="JW50" s="115"/>
      <c r="JX50" s="115"/>
      <c r="JY50" s="115"/>
      <c r="JZ50" s="115"/>
      <c r="KA50" s="115"/>
    </row>
    <row r="51" spans="1:287" s="101" customFormat="1" ht="11.25" customHeight="1" x14ac:dyDescent="0.15">
      <c r="A51" s="114" t="s">
        <v>316</v>
      </c>
      <c r="B51" s="115">
        <v>2520225</v>
      </c>
      <c r="C51" s="115">
        <v>32921805.430499997</v>
      </c>
      <c r="D51" s="115">
        <v>2508920</v>
      </c>
      <c r="E51" s="115">
        <v>30418000.400499996</v>
      </c>
      <c r="F51" s="115">
        <v>38535279.29999999</v>
      </c>
      <c r="G51" s="115">
        <v>11305</v>
      </c>
      <c r="H51" s="115">
        <v>2503805.0300000003</v>
      </c>
      <c r="I51" s="115">
        <v>1672749</v>
      </c>
      <c r="J51" s="115">
        <v>2602335</v>
      </c>
      <c r="K51" s="115">
        <v>24443706.3715</v>
      </c>
      <c r="L51" s="115">
        <v>30394951.43</v>
      </c>
      <c r="M51" s="114" t="s">
        <v>171</v>
      </c>
      <c r="N51" s="115">
        <v>23451</v>
      </c>
      <c r="O51" s="115">
        <v>236865</v>
      </c>
      <c r="P51" s="115">
        <v>10680814.580500001</v>
      </c>
      <c r="Q51" s="115">
        <v>11942861.809999999</v>
      </c>
      <c r="R51" s="115">
        <v>1319446</v>
      </c>
      <c r="S51" s="115">
        <v>1827829</v>
      </c>
      <c r="T51" s="115">
        <v>11063529.790999999</v>
      </c>
      <c r="U51" s="115">
        <v>14655316.720000001</v>
      </c>
      <c r="V51" s="115">
        <v>329852</v>
      </c>
      <c r="W51" s="115">
        <v>537641</v>
      </c>
      <c r="X51" s="115">
        <v>2699362</v>
      </c>
      <c r="Y51" s="115">
        <v>3796772.9</v>
      </c>
      <c r="Z51" s="114" t="s">
        <v>171</v>
      </c>
      <c r="AA51" s="115">
        <v>795334</v>
      </c>
      <c r="AB51" s="115">
        <v>971366</v>
      </c>
      <c r="AC51" s="115">
        <v>5482954.4589999998</v>
      </c>
      <c r="AD51" s="115">
        <v>7413487.7300000004</v>
      </c>
      <c r="AE51" s="115">
        <v>20675</v>
      </c>
      <c r="AF51" s="115">
        <v>540631</v>
      </c>
      <c r="AG51" s="115">
        <v>120122.64799999999</v>
      </c>
      <c r="AH51" s="115">
        <v>358650.63799999998</v>
      </c>
      <c r="AI51" s="115">
        <v>1384</v>
      </c>
      <c r="AJ51" s="115">
        <v>8773</v>
      </c>
      <c r="AK51" s="115">
        <v>75616.46699999999</v>
      </c>
      <c r="AL51" s="115">
        <v>102477.55</v>
      </c>
      <c r="AM51" s="114" t="s">
        <v>171</v>
      </c>
      <c r="AN51" s="115">
        <v>29</v>
      </c>
      <c r="AO51" s="115">
        <v>798</v>
      </c>
      <c r="AP51" s="115">
        <v>288.64999999999998</v>
      </c>
      <c r="AQ51" s="115">
        <v>35205</v>
      </c>
      <c r="AR51" s="115">
        <v>188316.36499999999</v>
      </c>
      <c r="AS51" s="115">
        <v>265711.95199999999</v>
      </c>
      <c r="AT51" s="115" t="s">
        <v>141</v>
      </c>
      <c r="AU51" s="115" t="s">
        <v>141</v>
      </c>
      <c r="AV51" s="115" t="s">
        <v>141</v>
      </c>
      <c r="AW51" s="115">
        <v>324</v>
      </c>
      <c r="AX51" s="115">
        <v>17741.828000000001</v>
      </c>
      <c r="AY51" s="115">
        <v>57</v>
      </c>
      <c r="AZ51" s="115">
        <v>2187.306</v>
      </c>
      <c r="BA51" s="114" t="s">
        <v>171</v>
      </c>
      <c r="BB51" s="115">
        <v>209</v>
      </c>
      <c r="BC51" s="115">
        <v>5039.0219999999999</v>
      </c>
      <c r="BD51" s="115">
        <v>37</v>
      </c>
      <c r="BE51" s="115">
        <v>684.03599999999994</v>
      </c>
      <c r="BF51" s="115">
        <v>7264</v>
      </c>
      <c r="BG51" s="115">
        <v>232194</v>
      </c>
      <c r="BH51" s="115">
        <v>1109345.2390000001</v>
      </c>
      <c r="BI51" s="115">
        <v>275</v>
      </c>
      <c r="BJ51" s="115">
        <v>13649.96</v>
      </c>
      <c r="BK51" s="115">
        <v>2082</v>
      </c>
      <c r="BL51" s="115">
        <v>873768</v>
      </c>
      <c r="BM51" s="114" t="s">
        <v>171</v>
      </c>
      <c r="BN51" s="115">
        <v>1684</v>
      </c>
      <c r="BO51" s="115">
        <v>114330</v>
      </c>
      <c r="BP51" s="115">
        <v>507041.83100000001</v>
      </c>
      <c r="BQ51" s="115">
        <v>1823</v>
      </c>
      <c r="BR51" s="115">
        <v>38537.336000000003</v>
      </c>
      <c r="BS51" s="115">
        <v>1769</v>
      </c>
      <c r="BT51" s="115">
        <v>42805.911999999997</v>
      </c>
      <c r="BU51" s="115" t="s">
        <v>141</v>
      </c>
      <c r="BV51" s="115" t="s">
        <v>141</v>
      </c>
      <c r="BW51" s="115">
        <v>4219</v>
      </c>
      <c r="BX51" s="115">
        <v>106995.44</v>
      </c>
      <c r="BY51" s="115">
        <v>2204</v>
      </c>
      <c r="BZ51" s="115">
        <v>58466.47</v>
      </c>
      <c r="CA51" s="115">
        <v>2015</v>
      </c>
      <c r="CB51" s="115">
        <v>48528.969999999994</v>
      </c>
      <c r="CC51" s="114" t="s">
        <v>171</v>
      </c>
      <c r="CD51" s="115">
        <v>946111</v>
      </c>
      <c r="CE51" s="115">
        <v>1424684</v>
      </c>
      <c r="CF51" s="115">
        <v>13131206.034</v>
      </c>
      <c r="CG51" s="115">
        <v>16575239.299999999</v>
      </c>
      <c r="CH51" s="115">
        <v>11666</v>
      </c>
      <c r="CI51" s="115">
        <v>106320</v>
      </c>
      <c r="CJ51" s="115">
        <v>5421685.2549999999</v>
      </c>
      <c r="CK51" s="115">
        <v>6045205.9900000002</v>
      </c>
      <c r="CL51" s="115">
        <v>731955</v>
      </c>
      <c r="CM51" s="115">
        <v>976503</v>
      </c>
      <c r="CN51" s="115">
        <v>6017920.6380000003</v>
      </c>
      <c r="CO51" s="115">
        <v>8123443.1200000001</v>
      </c>
      <c r="CP51" s="114" t="s">
        <v>171</v>
      </c>
      <c r="CQ51" s="115">
        <v>202490</v>
      </c>
      <c r="CR51" s="115">
        <v>341861</v>
      </c>
      <c r="CS51" s="115">
        <v>1691600.1410000001</v>
      </c>
      <c r="CT51" s="115">
        <v>2406590.19</v>
      </c>
      <c r="CU51" s="115">
        <v>429169</v>
      </c>
      <c r="CV51" s="115">
        <v>501789</v>
      </c>
      <c r="CW51" s="115">
        <v>3020502.2059999998</v>
      </c>
      <c r="CX51" s="115">
        <v>4148476.47</v>
      </c>
      <c r="CY51" s="115">
        <v>10534</v>
      </c>
      <c r="CZ51" s="115">
        <v>238702</v>
      </c>
      <c r="DA51" s="115">
        <v>51909.188999999998</v>
      </c>
      <c r="DB51" s="115">
        <v>159036.50899999999</v>
      </c>
      <c r="DC51" s="114" t="s">
        <v>171</v>
      </c>
      <c r="DD51" s="115">
        <v>103</v>
      </c>
      <c r="DE51" s="115">
        <v>870</v>
      </c>
      <c r="DF51" s="115">
        <v>8187.1080000000002</v>
      </c>
      <c r="DG51" s="115">
        <v>10737.45</v>
      </c>
      <c r="DH51" s="115">
        <v>18</v>
      </c>
      <c r="DI51" s="115">
        <v>467</v>
      </c>
      <c r="DJ51" s="115">
        <v>180.05</v>
      </c>
      <c r="DK51" s="115">
        <v>24664</v>
      </c>
      <c r="DL51" s="115">
        <v>115661.105</v>
      </c>
      <c r="DM51" s="115">
        <v>164341.285</v>
      </c>
      <c r="DN51" s="115" t="s">
        <v>141</v>
      </c>
      <c r="DO51" s="115" t="s">
        <v>141</v>
      </c>
      <c r="DP51" s="115" t="s">
        <v>141</v>
      </c>
      <c r="DQ51" s="114" t="s">
        <v>171</v>
      </c>
      <c r="DR51" s="115">
        <v>224</v>
      </c>
      <c r="DS51" s="115">
        <v>10970.717000000001</v>
      </c>
      <c r="DT51" s="115">
        <v>38</v>
      </c>
      <c r="DU51" s="115">
        <v>1172.5519999999999</v>
      </c>
      <c r="DV51" s="115">
        <v>102</v>
      </c>
      <c r="DW51" s="115">
        <v>2391.3310000000001</v>
      </c>
      <c r="DX51" s="115">
        <v>22</v>
      </c>
      <c r="DY51" s="115">
        <v>463.47199999999998</v>
      </c>
      <c r="DZ51" s="115">
        <v>10537</v>
      </c>
      <c r="EA51" s="115">
        <v>346524</v>
      </c>
      <c r="EB51" s="115">
        <v>2226641.0300000003</v>
      </c>
      <c r="EC51" s="115">
        <v>7264</v>
      </c>
      <c r="ED51" s="115">
        <v>232194</v>
      </c>
      <c r="EE51" s="115">
        <v>1109345.2390000001</v>
      </c>
      <c r="EF51" s="115">
        <v>153</v>
      </c>
      <c r="EG51" s="115">
        <v>7549.96</v>
      </c>
      <c r="EH51" s="114" t="s">
        <v>171</v>
      </c>
      <c r="EI51" s="115">
        <v>1436</v>
      </c>
      <c r="EJ51" s="115">
        <v>602704</v>
      </c>
      <c r="EK51" s="115">
        <v>1684</v>
      </c>
      <c r="EL51" s="115">
        <v>114330</v>
      </c>
      <c r="EM51" s="115">
        <v>507041.83100000001</v>
      </c>
      <c r="EN51" s="115">
        <v>639192</v>
      </c>
      <c r="EO51" s="115">
        <v>1016742</v>
      </c>
      <c r="EP51" s="115">
        <v>9035648.6429999992</v>
      </c>
      <c r="EQ51" s="115">
        <v>11207569.439999999</v>
      </c>
      <c r="ER51" s="115">
        <v>9668</v>
      </c>
      <c r="ES51" s="115">
        <v>102542</v>
      </c>
      <c r="ET51" s="115">
        <v>4051102.966</v>
      </c>
      <c r="EU51" s="115">
        <v>4580802.3899999997</v>
      </c>
      <c r="EV51" s="114" t="s">
        <v>171</v>
      </c>
      <c r="EW51" s="115">
        <v>516298</v>
      </c>
      <c r="EX51" s="115">
        <v>744025</v>
      </c>
      <c r="EY51" s="115">
        <v>4127457.247</v>
      </c>
      <c r="EZ51" s="115">
        <v>5427139.8600000003</v>
      </c>
      <c r="FA51" s="115">
        <v>113226</v>
      </c>
      <c r="FB51" s="115">
        <v>170175</v>
      </c>
      <c r="FC51" s="115">
        <v>857088.43</v>
      </c>
      <c r="FD51" s="115">
        <v>1199627.19</v>
      </c>
      <c r="FE51" s="115">
        <v>321586</v>
      </c>
      <c r="FF51" s="115">
        <v>416458</v>
      </c>
      <c r="FG51" s="115">
        <v>1984512.851</v>
      </c>
      <c r="FH51" s="115">
        <v>2673505.5299999998</v>
      </c>
      <c r="FI51" s="114" t="s">
        <v>171</v>
      </c>
      <c r="FJ51" s="115">
        <v>8124</v>
      </c>
      <c r="FK51" s="115">
        <v>232317</v>
      </c>
      <c r="FL51" s="115">
        <v>53360.38</v>
      </c>
      <c r="FM51" s="115">
        <v>152541.42000000001</v>
      </c>
      <c r="FN51" s="115">
        <v>1178</v>
      </c>
      <c r="FO51" s="115">
        <v>7282</v>
      </c>
      <c r="FP51" s="115">
        <v>60444.292999999998</v>
      </c>
      <c r="FQ51" s="115">
        <v>83641.45</v>
      </c>
      <c r="FR51" s="115">
        <v>11</v>
      </c>
      <c r="FS51" s="115">
        <v>331</v>
      </c>
      <c r="FT51" s="115">
        <v>108.6</v>
      </c>
      <c r="FU51" s="115">
        <v>10541</v>
      </c>
      <c r="FV51" s="115">
        <v>72655.259999999995</v>
      </c>
      <c r="FW51" s="115">
        <v>101370.667</v>
      </c>
      <c r="FX51" s="114" t="s">
        <v>171</v>
      </c>
      <c r="FY51" s="115" t="s">
        <v>141</v>
      </c>
      <c r="FZ51" s="115" t="s">
        <v>141</v>
      </c>
      <c r="GA51" s="115" t="s">
        <v>141</v>
      </c>
      <c r="GB51" s="115">
        <v>100</v>
      </c>
      <c r="GC51" s="115">
        <v>6771.1109999999999</v>
      </c>
      <c r="GD51" s="115">
        <v>19</v>
      </c>
      <c r="GE51" s="115">
        <v>1014.754</v>
      </c>
      <c r="GF51" s="115">
        <v>107</v>
      </c>
      <c r="GG51" s="115">
        <v>2647.6909999999998</v>
      </c>
      <c r="GH51" s="115">
        <v>15</v>
      </c>
      <c r="GI51" s="115">
        <v>220.56399999999999</v>
      </c>
      <c r="GJ51" s="115">
        <v>768</v>
      </c>
      <c r="GK51" s="115">
        <v>277164</v>
      </c>
      <c r="GL51" s="115">
        <v>122</v>
      </c>
      <c r="GM51" s="115">
        <v>6100</v>
      </c>
      <c r="GN51" s="114" t="s">
        <v>171</v>
      </c>
      <c r="GO51" s="115">
        <v>646</v>
      </c>
      <c r="GP51" s="115">
        <v>271064</v>
      </c>
      <c r="GQ51" s="115">
        <v>164767</v>
      </c>
      <c r="GR51" s="115">
        <v>273034</v>
      </c>
      <c r="GS51" s="115">
        <v>2322150.0639999998</v>
      </c>
      <c r="GT51" s="115">
        <v>2773908.71</v>
      </c>
      <c r="GU51" s="115">
        <v>3228</v>
      </c>
      <c r="GV51" s="115">
        <v>18849</v>
      </c>
      <c r="GW51" s="115">
        <v>1089281.463</v>
      </c>
      <c r="GX51" s="115">
        <v>1234159.01</v>
      </c>
      <c r="GY51" s="115">
        <v>147490</v>
      </c>
      <c r="GZ51" s="115">
        <v>235835</v>
      </c>
      <c r="HA51" s="115">
        <v>1129396.9609999999</v>
      </c>
      <c r="HB51" s="115">
        <v>1411107.99</v>
      </c>
      <c r="HC51" s="114" t="s">
        <v>171</v>
      </c>
      <c r="HD51" s="115">
        <v>14049</v>
      </c>
      <c r="HE51" s="115">
        <v>18350</v>
      </c>
      <c r="HF51" s="115">
        <v>103471.64</v>
      </c>
      <c r="HG51" s="115">
        <v>128641.71</v>
      </c>
      <c r="HH51" s="115">
        <v>102822</v>
      </c>
      <c r="HI51" s="115">
        <v>155028</v>
      </c>
      <c r="HJ51" s="115">
        <v>403389.79499999998</v>
      </c>
      <c r="HK51" s="115">
        <v>500279.24</v>
      </c>
      <c r="HL51" s="115">
        <v>2247</v>
      </c>
      <c r="HM51" s="115">
        <v>29910</v>
      </c>
      <c r="HN51" s="115">
        <v>6272.9790000000003</v>
      </c>
      <c r="HO51" s="115">
        <v>19287.329000000002</v>
      </c>
      <c r="HP51" s="115">
        <v>157</v>
      </c>
      <c r="HQ51" s="115">
        <v>939</v>
      </c>
      <c r="HR51" s="115">
        <v>9935.2800000000007</v>
      </c>
      <c r="HS51" s="115">
        <v>12419.1</v>
      </c>
      <c r="HT51" s="114" t="s">
        <v>171</v>
      </c>
      <c r="HU51" s="115">
        <v>74181</v>
      </c>
      <c r="HV51" s="115">
        <v>138325</v>
      </c>
      <c r="HW51" s="115">
        <v>1990562.8044999999</v>
      </c>
      <c r="HX51" s="115">
        <v>2252712.29</v>
      </c>
      <c r="HY51" s="115">
        <v>1846</v>
      </c>
      <c r="HZ51" s="115">
        <v>25353</v>
      </c>
      <c r="IA51" s="115">
        <v>1056922.2524999999</v>
      </c>
      <c r="IB51" s="115">
        <v>1143256.01</v>
      </c>
      <c r="IC51" s="115">
        <v>60642</v>
      </c>
      <c r="ID51" s="115">
        <v>91662</v>
      </c>
      <c r="IE51" s="115">
        <v>805408.33200000005</v>
      </c>
      <c r="IF51" s="115">
        <v>950411.74</v>
      </c>
      <c r="IG51" s="114" t="s">
        <v>171</v>
      </c>
      <c r="IH51" s="115">
        <v>11693</v>
      </c>
      <c r="II51" s="115">
        <v>21310</v>
      </c>
      <c r="IJ51" s="115">
        <v>128232.22</v>
      </c>
      <c r="IK51" s="115">
        <v>159044.54</v>
      </c>
      <c r="IL51" s="115">
        <v>37920</v>
      </c>
      <c r="IM51" s="115">
        <v>45328</v>
      </c>
      <c r="IN51" s="115">
        <v>407160.94199999998</v>
      </c>
      <c r="IO51" s="115">
        <v>494571.25</v>
      </c>
      <c r="IP51" s="115">
        <v>1752</v>
      </c>
      <c r="IQ51" s="115">
        <v>63181</v>
      </c>
      <c r="IR51" s="115">
        <v>13398.522000000001</v>
      </c>
      <c r="IS51" s="115">
        <v>42648.442000000003</v>
      </c>
      <c r="IT51" s="115">
        <v>97</v>
      </c>
      <c r="IU51" s="115">
        <v>589</v>
      </c>
      <c r="IV51" s="115">
        <v>6740.01</v>
      </c>
      <c r="IW51" s="115">
        <v>7748.57</v>
      </c>
      <c r="IX51" s="114" t="s">
        <v>171</v>
      </c>
      <c r="IY51" s="115">
        <v>13265</v>
      </c>
      <c r="IZ51" s="115">
        <v>22584</v>
      </c>
      <c r="JA51" s="115">
        <v>286288.88999999996</v>
      </c>
      <c r="JB51" s="115">
        <v>359430.40000000002</v>
      </c>
      <c r="JC51" s="115">
        <v>271</v>
      </c>
      <c r="JD51" s="115">
        <v>2650</v>
      </c>
      <c r="JE51" s="115">
        <v>151104.10699999999</v>
      </c>
      <c r="JF51" s="115">
        <v>173597.42</v>
      </c>
      <c r="JG51" s="115">
        <v>10551</v>
      </c>
      <c r="JH51" s="115">
        <v>15639</v>
      </c>
      <c r="JI51" s="115">
        <v>112743.57399999999</v>
      </c>
      <c r="JJ51" s="115">
        <v>154322</v>
      </c>
      <c r="JK51" s="114" t="s">
        <v>171</v>
      </c>
      <c r="JL51" s="115">
        <v>2443</v>
      </c>
      <c r="JM51" s="115">
        <v>4295</v>
      </c>
      <c r="JN51" s="115">
        <v>22441.208999999999</v>
      </c>
      <c r="JO51" s="115">
        <v>31510.98</v>
      </c>
      <c r="JP51" s="115">
        <v>6659</v>
      </c>
      <c r="JQ51" s="115">
        <v>7791</v>
      </c>
      <c r="JR51" s="115">
        <v>70778.460000000006</v>
      </c>
      <c r="JS51" s="115">
        <v>96934.48</v>
      </c>
      <c r="JT51" s="115">
        <v>265</v>
      </c>
      <c r="JU51" s="115">
        <v>6431</v>
      </c>
      <c r="JV51" s="115">
        <v>1454.557</v>
      </c>
      <c r="JW51" s="115">
        <v>4424.2669999999998</v>
      </c>
      <c r="JX51" s="115">
        <v>6</v>
      </c>
      <c r="JY51" s="115">
        <v>32</v>
      </c>
      <c r="JZ51" s="115">
        <v>245.05600000000001</v>
      </c>
      <c r="KA51" s="115">
        <v>350.08</v>
      </c>
    </row>
    <row r="52" spans="1:287" s="101" customFormat="1" ht="11.25" customHeight="1" x14ac:dyDescent="0.15">
      <c r="A52" s="114" t="s">
        <v>317</v>
      </c>
      <c r="B52" s="115">
        <v>3247143</v>
      </c>
      <c r="C52" s="115">
        <v>41770957.585999995</v>
      </c>
      <c r="D52" s="115">
        <v>3234579</v>
      </c>
      <c r="E52" s="115">
        <v>38896378.858999997</v>
      </c>
      <c r="F52" s="115">
        <v>49262359.489</v>
      </c>
      <c r="G52" s="115">
        <v>12564</v>
      </c>
      <c r="H52" s="115">
        <v>2874578.727</v>
      </c>
      <c r="I52" s="115">
        <v>2092035</v>
      </c>
      <c r="J52" s="115">
        <v>3233196</v>
      </c>
      <c r="K52" s="115">
        <v>30610839.054000001</v>
      </c>
      <c r="L52" s="115">
        <v>38160336.460000001</v>
      </c>
      <c r="M52" s="114" t="s">
        <v>172</v>
      </c>
      <c r="N52" s="115">
        <v>28312</v>
      </c>
      <c r="O52" s="115">
        <v>288719</v>
      </c>
      <c r="P52" s="115">
        <v>13434646.507999999</v>
      </c>
      <c r="Q52" s="115">
        <v>15136425.07</v>
      </c>
      <c r="R52" s="115">
        <v>1676561</v>
      </c>
      <c r="S52" s="115">
        <v>2323130</v>
      </c>
      <c r="T52" s="115">
        <v>13929229.500000002</v>
      </c>
      <c r="U52" s="115">
        <v>18484351.670000002</v>
      </c>
      <c r="V52" s="115">
        <v>387162</v>
      </c>
      <c r="W52" s="115">
        <v>621347</v>
      </c>
      <c r="X52" s="115">
        <v>3246963.0460000001</v>
      </c>
      <c r="Y52" s="115">
        <v>4539559.72</v>
      </c>
      <c r="Z52" s="114" t="s">
        <v>172</v>
      </c>
      <c r="AA52" s="115">
        <v>1095962</v>
      </c>
      <c r="AB52" s="115">
        <v>1329104</v>
      </c>
      <c r="AC52" s="115">
        <v>7567504.0720000006</v>
      </c>
      <c r="AD52" s="115">
        <v>10243125.5</v>
      </c>
      <c r="AE52" s="115">
        <v>26196</v>
      </c>
      <c r="AF52" s="115">
        <v>678046</v>
      </c>
      <c r="AG52" s="115">
        <v>152126.50300000003</v>
      </c>
      <c r="AH52" s="115">
        <v>451076.35700000002</v>
      </c>
      <c r="AI52" s="115">
        <v>1943</v>
      </c>
      <c r="AJ52" s="115">
        <v>11787</v>
      </c>
      <c r="AK52" s="115">
        <v>100041.60900000001</v>
      </c>
      <c r="AL52" s="115">
        <v>135787.12</v>
      </c>
      <c r="AM52" s="114" t="s">
        <v>172</v>
      </c>
      <c r="AN52" s="115">
        <v>19</v>
      </c>
      <c r="AO52" s="115">
        <v>900</v>
      </c>
      <c r="AP52" s="115">
        <v>404</v>
      </c>
      <c r="AQ52" s="115">
        <v>37307</v>
      </c>
      <c r="AR52" s="115">
        <v>193829.35700000002</v>
      </c>
      <c r="AS52" s="115">
        <v>272026.05200000003</v>
      </c>
      <c r="AT52" s="115">
        <v>1</v>
      </c>
      <c r="AU52" s="115">
        <v>8</v>
      </c>
      <c r="AV52" s="115">
        <v>8</v>
      </c>
      <c r="AW52" s="115">
        <v>1162</v>
      </c>
      <c r="AX52" s="115">
        <v>90698.225000000006</v>
      </c>
      <c r="AY52" s="115">
        <v>106</v>
      </c>
      <c r="AZ52" s="115">
        <v>4725.8459999999995</v>
      </c>
      <c r="BA52" s="114" t="s">
        <v>172</v>
      </c>
      <c r="BB52" s="115">
        <v>513</v>
      </c>
      <c r="BC52" s="115">
        <v>30764.954999999998</v>
      </c>
      <c r="BD52" s="115">
        <v>155</v>
      </c>
      <c r="BE52" s="115">
        <v>6687.4990000000007</v>
      </c>
      <c r="BF52" s="115">
        <v>8300</v>
      </c>
      <c r="BG52" s="115">
        <v>280766</v>
      </c>
      <c r="BH52" s="115">
        <v>1342388.9580000001</v>
      </c>
      <c r="BI52" s="115">
        <v>277</v>
      </c>
      <c r="BJ52" s="115">
        <v>13683.666999999999</v>
      </c>
      <c r="BK52" s="115">
        <v>2383</v>
      </c>
      <c r="BL52" s="115">
        <v>1000028</v>
      </c>
      <c r="BM52" s="114" t="s">
        <v>172</v>
      </c>
      <c r="BN52" s="115">
        <v>1604</v>
      </c>
      <c r="BO52" s="115">
        <v>120465</v>
      </c>
      <c r="BP52" s="115">
        <v>518478.10200000001</v>
      </c>
      <c r="BQ52" s="115">
        <v>2861</v>
      </c>
      <c r="BR52" s="115">
        <v>60940.798000000003</v>
      </c>
      <c r="BS52" s="115">
        <v>2515</v>
      </c>
      <c r="BT52" s="115">
        <v>77808.941000000006</v>
      </c>
      <c r="BU52" s="115" t="s">
        <v>141</v>
      </c>
      <c r="BV52" s="115" t="s">
        <v>141</v>
      </c>
      <c r="BW52" s="115">
        <v>7312</v>
      </c>
      <c r="BX52" s="115">
        <v>271626.26400000002</v>
      </c>
      <c r="BY52" s="115">
        <v>4129</v>
      </c>
      <c r="BZ52" s="115">
        <v>156364.86900000001</v>
      </c>
      <c r="CA52" s="115">
        <v>3183</v>
      </c>
      <c r="CB52" s="115">
        <v>115261.395</v>
      </c>
      <c r="CC52" s="114" t="s">
        <v>172</v>
      </c>
      <c r="CD52" s="115">
        <v>1178929</v>
      </c>
      <c r="CE52" s="115">
        <v>1760741</v>
      </c>
      <c r="CF52" s="115">
        <v>16547527.889999999</v>
      </c>
      <c r="CG52" s="115">
        <v>20928489.200000003</v>
      </c>
      <c r="CH52" s="115">
        <v>14342</v>
      </c>
      <c r="CI52" s="115">
        <v>130546</v>
      </c>
      <c r="CJ52" s="115">
        <v>6892372.3779999996</v>
      </c>
      <c r="CK52" s="115">
        <v>7716242.4699999997</v>
      </c>
      <c r="CL52" s="115">
        <v>930425</v>
      </c>
      <c r="CM52" s="115">
        <v>1241584</v>
      </c>
      <c r="CN52" s="115">
        <v>7621335.6160000004</v>
      </c>
      <c r="CO52" s="115">
        <v>10332689.49</v>
      </c>
      <c r="CP52" s="114" t="s">
        <v>172</v>
      </c>
      <c r="CQ52" s="115">
        <v>234162</v>
      </c>
      <c r="CR52" s="115">
        <v>388611</v>
      </c>
      <c r="CS52" s="115">
        <v>2033819.8959999999</v>
      </c>
      <c r="CT52" s="115">
        <v>2879557.24</v>
      </c>
      <c r="CU52" s="115">
        <v>591768</v>
      </c>
      <c r="CV52" s="115">
        <v>689470</v>
      </c>
      <c r="CW52" s="115">
        <v>4133649.9840000002</v>
      </c>
      <c r="CX52" s="115">
        <v>5709108.3700000001</v>
      </c>
      <c r="CY52" s="115">
        <v>13477</v>
      </c>
      <c r="CZ52" s="115">
        <v>297717</v>
      </c>
      <c r="DA52" s="115">
        <v>66738.884999999995</v>
      </c>
      <c r="DB52" s="115">
        <v>200125.01500000001</v>
      </c>
      <c r="DC52" s="114" t="s">
        <v>172</v>
      </c>
      <c r="DD52" s="115">
        <v>286</v>
      </c>
      <c r="DE52" s="115">
        <v>2481</v>
      </c>
      <c r="DF52" s="115">
        <v>21256.877</v>
      </c>
      <c r="DG52" s="115">
        <v>29497.91</v>
      </c>
      <c r="DH52" s="115">
        <v>11</v>
      </c>
      <c r="DI52" s="115">
        <v>381</v>
      </c>
      <c r="DJ52" s="115">
        <v>223.15</v>
      </c>
      <c r="DK52" s="115">
        <v>25303</v>
      </c>
      <c r="DL52" s="115">
        <v>112006.72500000001</v>
      </c>
      <c r="DM52" s="115">
        <v>158604.29500000001</v>
      </c>
      <c r="DN52" s="115">
        <v>1</v>
      </c>
      <c r="DO52" s="115">
        <v>8</v>
      </c>
      <c r="DP52" s="115">
        <v>8</v>
      </c>
      <c r="DQ52" s="114" t="s">
        <v>172</v>
      </c>
      <c r="DR52" s="115">
        <v>519</v>
      </c>
      <c r="DS52" s="115">
        <v>37599.559000000001</v>
      </c>
      <c r="DT52" s="115">
        <v>49</v>
      </c>
      <c r="DU52" s="115">
        <v>1621.3009999999999</v>
      </c>
      <c r="DV52" s="115">
        <v>229</v>
      </c>
      <c r="DW52" s="115">
        <v>8497.9959999999992</v>
      </c>
      <c r="DX52" s="115">
        <v>65</v>
      </c>
      <c r="DY52" s="115">
        <v>1418.5060000000001</v>
      </c>
      <c r="DZ52" s="115">
        <v>11722</v>
      </c>
      <c r="EA52" s="115">
        <v>401231</v>
      </c>
      <c r="EB52" s="115">
        <v>2558210.727</v>
      </c>
      <c r="EC52" s="115">
        <v>8300</v>
      </c>
      <c r="ED52" s="115">
        <v>280766</v>
      </c>
      <c r="EE52" s="115">
        <v>1342388.9580000001</v>
      </c>
      <c r="EF52" s="115">
        <v>177</v>
      </c>
      <c r="EG52" s="115">
        <v>8683.6669999999995</v>
      </c>
      <c r="EH52" s="114" t="s">
        <v>172</v>
      </c>
      <c r="EI52" s="115">
        <v>1641</v>
      </c>
      <c r="EJ52" s="115">
        <v>688660</v>
      </c>
      <c r="EK52" s="115">
        <v>1604</v>
      </c>
      <c r="EL52" s="115">
        <v>120465</v>
      </c>
      <c r="EM52" s="115">
        <v>518478.10200000001</v>
      </c>
      <c r="EN52" s="115">
        <v>783138</v>
      </c>
      <c r="EO52" s="115">
        <v>1248231</v>
      </c>
      <c r="EP52" s="115">
        <v>10845399.668</v>
      </c>
      <c r="EQ52" s="115">
        <v>13539047.490000002</v>
      </c>
      <c r="ER52" s="115">
        <v>11066</v>
      </c>
      <c r="ES52" s="115">
        <v>123150</v>
      </c>
      <c r="ET52" s="115">
        <v>4928886.7110000001</v>
      </c>
      <c r="EU52" s="115">
        <v>5657051.7000000002</v>
      </c>
      <c r="EV52" s="114" t="s">
        <v>172</v>
      </c>
      <c r="EW52" s="115">
        <v>639084</v>
      </c>
      <c r="EX52" s="115">
        <v>927200</v>
      </c>
      <c r="EY52" s="115">
        <v>4921356.4469999997</v>
      </c>
      <c r="EZ52" s="115">
        <v>6496248.7400000002</v>
      </c>
      <c r="FA52" s="115">
        <v>132988</v>
      </c>
      <c r="FB52" s="115">
        <v>197881</v>
      </c>
      <c r="FC52" s="115">
        <v>995156.51</v>
      </c>
      <c r="FD52" s="115">
        <v>1385747.05</v>
      </c>
      <c r="FE52" s="115">
        <v>433280</v>
      </c>
      <c r="FF52" s="115">
        <v>555530</v>
      </c>
      <c r="FG52" s="115">
        <v>2699326.43</v>
      </c>
      <c r="FH52" s="115">
        <v>3621727.05</v>
      </c>
      <c r="FI52" s="114" t="s">
        <v>172</v>
      </c>
      <c r="FJ52" s="115">
        <v>9912</v>
      </c>
      <c r="FK52" s="115">
        <v>292073</v>
      </c>
      <c r="FL52" s="115">
        <v>66084.978000000003</v>
      </c>
      <c r="FM52" s="115">
        <v>191035.82800000001</v>
      </c>
      <c r="FN52" s="115">
        <v>1467</v>
      </c>
      <c r="FO52" s="115">
        <v>8065</v>
      </c>
      <c r="FP52" s="115">
        <v>67729.788</v>
      </c>
      <c r="FQ52" s="115">
        <v>92780.53</v>
      </c>
      <c r="FR52" s="115">
        <v>8</v>
      </c>
      <c r="FS52" s="115">
        <v>519</v>
      </c>
      <c r="FT52" s="115">
        <v>180.85</v>
      </c>
      <c r="FU52" s="115">
        <v>12004</v>
      </c>
      <c r="FV52" s="115">
        <v>81822.631999999998</v>
      </c>
      <c r="FW52" s="115">
        <v>113421.757</v>
      </c>
      <c r="FX52" s="114" t="s">
        <v>172</v>
      </c>
      <c r="FY52" s="115" t="s">
        <v>141</v>
      </c>
      <c r="FZ52" s="115" t="s">
        <v>141</v>
      </c>
      <c r="GA52" s="115" t="s">
        <v>141</v>
      </c>
      <c r="GB52" s="115">
        <v>643</v>
      </c>
      <c r="GC52" s="115">
        <v>53098.665999999997</v>
      </c>
      <c r="GD52" s="115">
        <v>57</v>
      </c>
      <c r="GE52" s="115">
        <v>3104.5450000000001</v>
      </c>
      <c r="GF52" s="115">
        <v>284</v>
      </c>
      <c r="GG52" s="115">
        <v>22266.958999999999</v>
      </c>
      <c r="GH52" s="115">
        <v>90</v>
      </c>
      <c r="GI52" s="115">
        <v>5268.9930000000004</v>
      </c>
      <c r="GJ52" s="115">
        <v>842</v>
      </c>
      <c r="GK52" s="115">
        <v>316368</v>
      </c>
      <c r="GL52" s="115">
        <v>100</v>
      </c>
      <c r="GM52" s="115">
        <v>5000</v>
      </c>
      <c r="GN52" s="114" t="s">
        <v>172</v>
      </c>
      <c r="GO52" s="115">
        <v>742</v>
      </c>
      <c r="GP52" s="115">
        <v>311368</v>
      </c>
      <c r="GQ52" s="115">
        <v>203716</v>
      </c>
      <c r="GR52" s="115">
        <v>335197</v>
      </c>
      <c r="GS52" s="115">
        <v>2702491.486</v>
      </c>
      <c r="GT52" s="115">
        <v>3250472.6500000004</v>
      </c>
      <c r="GU52" s="115">
        <v>3427</v>
      </c>
      <c r="GV52" s="115">
        <v>22691</v>
      </c>
      <c r="GW52" s="115">
        <v>1333895.7069999999</v>
      </c>
      <c r="GX52" s="115">
        <v>1540048.12</v>
      </c>
      <c r="GY52" s="115">
        <v>179667</v>
      </c>
      <c r="GZ52" s="115">
        <v>286225</v>
      </c>
      <c r="HA52" s="115">
        <v>1233415.926</v>
      </c>
      <c r="HB52" s="115">
        <v>1541793.37</v>
      </c>
      <c r="HC52" s="114" t="s">
        <v>172</v>
      </c>
      <c r="HD52" s="115">
        <v>20622</v>
      </c>
      <c r="HE52" s="115">
        <v>26281</v>
      </c>
      <c r="HF52" s="115">
        <v>135179.853</v>
      </c>
      <c r="HG52" s="115">
        <v>168631.16</v>
      </c>
      <c r="HH52" s="115">
        <v>137087</v>
      </c>
      <c r="HI52" s="115">
        <v>201412</v>
      </c>
      <c r="HJ52" s="115">
        <v>531132.21600000001</v>
      </c>
      <c r="HK52" s="115">
        <v>663247.22</v>
      </c>
      <c r="HL52" s="115">
        <v>2619</v>
      </c>
      <c r="HM52" s="115">
        <v>38608</v>
      </c>
      <c r="HN52" s="115">
        <v>7990.21</v>
      </c>
      <c r="HO52" s="115">
        <v>25012.67</v>
      </c>
      <c r="HP52" s="115">
        <v>274</v>
      </c>
      <c r="HQ52" s="115">
        <v>1426</v>
      </c>
      <c r="HR52" s="115">
        <v>14723.008</v>
      </c>
      <c r="HS52" s="115">
        <v>18403.759999999998</v>
      </c>
      <c r="HT52" s="114" t="s">
        <v>172</v>
      </c>
      <c r="HU52" s="115">
        <v>109973</v>
      </c>
      <c r="HV52" s="115">
        <v>192190</v>
      </c>
      <c r="HW52" s="115">
        <v>2799778.0839999998</v>
      </c>
      <c r="HX52" s="115">
        <v>3163238.68</v>
      </c>
      <c r="HY52" s="115">
        <v>2491</v>
      </c>
      <c r="HZ52" s="115">
        <v>30861</v>
      </c>
      <c r="IA52" s="115">
        <v>1408398.182</v>
      </c>
      <c r="IB52" s="115">
        <v>1521457.01</v>
      </c>
      <c r="IC52" s="115">
        <v>90883</v>
      </c>
      <c r="ID52" s="115">
        <v>132360</v>
      </c>
      <c r="IE52" s="115">
        <v>1205681.4820000001</v>
      </c>
      <c r="IF52" s="115">
        <v>1412770.57</v>
      </c>
      <c r="IG52" s="114" t="s">
        <v>172</v>
      </c>
      <c r="IH52" s="115">
        <v>16599</v>
      </c>
      <c r="II52" s="115">
        <v>28969</v>
      </c>
      <c r="IJ52" s="115">
        <v>185698.42</v>
      </c>
      <c r="IK52" s="115">
        <v>229011.1</v>
      </c>
      <c r="IL52" s="115">
        <v>60531</v>
      </c>
      <c r="IM52" s="115">
        <v>72129</v>
      </c>
      <c r="IN52" s="115">
        <v>625038.07499999995</v>
      </c>
      <c r="IO52" s="115">
        <v>761679.55</v>
      </c>
      <c r="IP52" s="115">
        <v>2404</v>
      </c>
      <c r="IQ52" s="115">
        <v>78105</v>
      </c>
      <c r="IR52" s="115">
        <v>17180.217000000001</v>
      </c>
      <c r="IS52" s="115">
        <v>53062.661</v>
      </c>
      <c r="IT52" s="115">
        <v>155</v>
      </c>
      <c r="IU52" s="115">
        <v>1004</v>
      </c>
      <c r="IV52" s="115">
        <v>9343.0020000000004</v>
      </c>
      <c r="IW52" s="115">
        <v>11079.75</v>
      </c>
      <c r="IX52" s="114" t="s">
        <v>172</v>
      </c>
      <c r="IY52" s="115">
        <v>19995</v>
      </c>
      <c r="IZ52" s="115">
        <v>32034</v>
      </c>
      <c r="JA52" s="115">
        <v>418133.41200000001</v>
      </c>
      <c r="JB52" s="115">
        <v>529561.09</v>
      </c>
      <c r="JC52" s="115">
        <v>413</v>
      </c>
      <c r="JD52" s="115">
        <v>4162</v>
      </c>
      <c r="JE52" s="115">
        <v>204989.23699999999</v>
      </c>
      <c r="JF52" s="115">
        <v>241673.89</v>
      </c>
      <c r="JG52" s="115">
        <v>16169</v>
      </c>
      <c r="JH52" s="115">
        <v>21986</v>
      </c>
      <c r="JI52" s="115">
        <v>180855.95499999999</v>
      </c>
      <c r="JJ52" s="115">
        <v>242642.87</v>
      </c>
      <c r="JK52" s="114" t="s">
        <v>172</v>
      </c>
      <c r="JL52" s="115">
        <v>3413</v>
      </c>
      <c r="JM52" s="115">
        <v>5886</v>
      </c>
      <c r="JN52" s="115">
        <v>32288.22</v>
      </c>
      <c r="JO52" s="115">
        <v>45244.33</v>
      </c>
      <c r="JP52" s="115">
        <v>10383</v>
      </c>
      <c r="JQ52" s="115">
        <v>11975</v>
      </c>
      <c r="JR52" s="115">
        <v>109489.583</v>
      </c>
      <c r="JS52" s="115">
        <v>150610.53</v>
      </c>
      <c r="JT52" s="115">
        <v>403</v>
      </c>
      <c r="JU52" s="115">
        <v>10151</v>
      </c>
      <c r="JV52" s="115">
        <v>2122.4229999999998</v>
      </c>
      <c r="JW52" s="115">
        <v>6852.8530000000001</v>
      </c>
      <c r="JX52" s="115">
        <v>35</v>
      </c>
      <c r="JY52" s="115">
        <v>237</v>
      </c>
      <c r="JZ52" s="115">
        <v>1711.942</v>
      </c>
      <c r="KA52" s="115">
        <v>2428.9299999999998</v>
      </c>
    </row>
    <row r="53" spans="1:287" s="101" customFormat="1" ht="11.25" customHeight="1" x14ac:dyDescent="0.15">
      <c r="A53" s="114" t="s">
        <v>318</v>
      </c>
      <c r="B53" s="115">
        <v>8938887</v>
      </c>
      <c r="C53" s="115">
        <v>117386094.90349999</v>
      </c>
      <c r="D53" s="115">
        <v>8905256</v>
      </c>
      <c r="E53" s="115">
        <v>108829495.9365</v>
      </c>
      <c r="F53" s="115">
        <v>138379228.646</v>
      </c>
      <c r="G53" s="115">
        <v>33631</v>
      </c>
      <c r="H53" s="115">
        <v>8556598.9670000002</v>
      </c>
      <c r="I53" s="115">
        <v>6069346</v>
      </c>
      <c r="J53" s="115">
        <v>9437538</v>
      </c>
      <c r="K53" s="115">
        <v>90072598.118000001</v>
      </c>
      <c r="L53" s="115">
        <v>113101539.85000001</v>
      </c>
      <c r="M53" s="114" t="s">
        <v>173</v>
      </c>
      <c r="N53" s="115">
        <v>75889</v>
      </c>
      <c r="O53" s="115">
        <v>707548</v>
      </c>
      <c r="P53" s="115">
        <v>34531411.405999996</v>
      </c>
      <c r="Q53" s="115">
        <v>38899242.010000005</v>
      </c>
      <c r="R53" s="115">
        <v>4703279</v>
      </c>
      <c r="S53" s="115">
        <v>6701016</v>
      </c>
      <c r="T53" s="115">
        <v>44354849.333999999</v>
      </c>
      <c r="U53" s="115">
        <v>58528674.170000002</v>
      </c>
      <c r="V53" s="115">
        <v>1290178</v>
      </c>
      <c r="W53" s="115">
        <v>2028974</v>
      </c>
      <c r="X53" s="115">
        <v>11186337.378</v>
      </c>
      <c r="Y53" s="115">
        <v>15673623.669999998</v>
      </c>
      <c r="Z53" s="114" t="s">
        <v>173</v>
      </c>
      <c r="AA53" s="115">
        <v>2598483</v>
      </c>
      <c r="AB53" s="115">
        <v>3202184</v>
      </c>
      <c r="AC53" s="115">
        <v>16562889.494999999</v>
      </c>
      <c r="AD53" s="115">
        <v>22459633.670000002</v>
      </c>
      <c r="AE53" s="115">
        <v>67049</v>
      </c>
      <c r="AF53" s="115">
        <v>1614422</v>
      </c>
      <c r="AG53" s="115">
        <v>359048.283</v>
      </c>
      <c r="AH53" s="115">
        <v>1073253.5390000001</v>
      </c>
      <c r="AI53" s="115">
        <v>5865</v>
      </c>
      <c r="AJ53" s="115">
        <v>35209</v>
      </c>
      <c r="AK53" s="115">
        <v>289857.39750000002</v>
      </c>
      <c r="AL53" s="115">
        <v>395562.07499999995</v>
      </c>
      <c r="AM53" s="114" t="s">
        <v>173</v>
      </c>
      <c r="AN53" s="115">
        <v>36</v>
      </c>
      <c r="AO53" s="115">
        <v>890</v>
      </c>
      <c r="AP53" s="115">
        <v>366.28</v>
      </c>
      <c r="AQ53" s="115">
        <v>214452</v>
      </c>
      <c r="AR53" s="115">
        <v>954599.42299999995</v>
      </c>
      <c r="AS53" s="115">
        <v>1349239.5120000001</v>
      </c>
      <c r="AT53" s="115" t="s">
        <v>141</v>
      </c>
      <c r="AU53" s="115" t="s">
        <v>141</v>
      </c>
      <c r="AV53" s="115" t="s">
        <v>141</v>
      </c>
      <c r="AW53" s="115">
        <v>2625</v>
      </c>
      <c r="AX53" s="115">
        <v>183252.345</v>
      </c>
      <c r="AY53" s="115">
        <v>409</v>
      </c>
      <c r="AZ53" s="115">
        <v>18843.898999999998</v>
      </c>
      <c r="BA53" s="114" t="s">
        <v>173</v>
      </c>
      <c r="BB53" s="115">
        <v>903</v>
      </c>
      <c r="BC53" s="115">
        <v>30352.969000000001</v>
      </c>
      <c r="BD53" s="115">
        <v>835</v>
      </c>
      <c r="BE53" s="115">
        <v>21965.668999999998</v>
      </c>
      <c r="BF53" s="115">
        <v>21996</v>
      </c>
      <c r="BG53" s="115">
        <v>739826</v>
      </c>
      <c r="BH53" s="115">
        <v>3952914.11</v>
      </c>
      <c r="BI53" s="115">
        <v>610</v>
      </c>
      <c r="BJ53" s="115">
        <v>30369.5</v>
      </c>
      <c r="BK53" s="115">
        <v>7259</v>
      </c>
      <c r="BL53" s="115">
        <v>3045630</v>
      </c>
      <c r="BM53" s="114" t="s">
        <v>173</v>
      </c>
      <c r="BN53" s="115">
        <v>3766</v>
      </c>
      <c r="BO53" s="115">
        <v>319423</v>
      </c>
      <c r="BP53" s="115">
        <v>1527685.3570000001</v>
      </c>
      <c r="BQ53" s="115">
        <v>7423</v>
      </c>
      <c r="BR53" s="115">
        <v>195200.08300000001</v>
      </c>
      <c r="BS53" s="115">
        <v>4879</v>
      </c>
      <c r="BT53" s="115">
        <v>140521.97500000001</v>
      </c>
      <c r="BU53" s="115" t="s">
        <v>141</v>
      </c>
      <c r="BV53" s="115" t="s">
        <v>141</v>
      </c>
      <c r="BW53" s="115">
        <v>17074</v>
      </c>
      <c r="BX53" s="115">
        <v>590136.94000000006</v>
      </c>
      <c r="BY53" s="115">
        <v>10457</v>
      </c>
      <c r="BZ53" s="115">
        <v>397296.32700000005</v>
      </c>
      <c r="CA53" s="115">
        <v>6617</v>
      </c>
      <c r="CB53" s="115">
        <v>192840.61300000001</v>
      </c>
      <c r="CC53" s="114" t="s">
        <v>173</v>
      </c>
      <c r="CD53" s="115">
        <v>3271570</v>
      </c>
      <c r="CE53" s="115">
        <v>5010558</v>
      </c>
      <c r="CF53" s="115">
        <v>49089320.588</v>
      </c>
      <c r="CG53" s="115">
        <v>62408006.980000004</v>
      </c>
      <c r="CH53" s="115">
        <v>39672</v>
      </c>
      <c r="CI53" s="115">
        <v>340313</v>
      </c>
      <c r="CJ53" s="115">
        <v>18283663.945</v>
      </c>
      <c r="CK53" s="115">
        <v>20623387.870000001</v>
      </c>
      <c r="CL53" s="115">
        <v>2507694</v>
      </c>
      <c r="CM53" s="115">
        <v>3467962</v>
      </c>
      <c r="CN53" s="115">
        <v>24256826.574999999</v>
      </c>
      <c r="CO53" s="115">
        <v>32483025.699999999</v>
      </c>
      <c r="CP53" s="114" t="s">
        <v>173</v>
      </c>
      <c r="CQ53" s="115">
        <v>724204</v>
      </c>
      <c r="CR53" s="115">
        <v>1202283</v>
      </c>
      <c r="CS53" s="115">
        <v>6548830.068</v>
      </c>
      <c r="CT53" s="115">
        <v>9301593.4100000001</v>
      </c>
      <c r="CU53" s="115">
        <v>1363593</v>
      </c>
      <c r="CV53" s="115">
        <v>1615037</v>
      </c>
      <c r="CW53" s="115">
        <v>9236969.7650000006</v>
      </c>
      <c r="CX53" s="115">
        <v>12684034.15</v>
      </c>
      <c r="CY53" s="115">
        <v>35565</v>
      </c>
      <c r="CZ53" s="115">
        <v>762832</v>
      </c>
      <c r="DA53" s="115">
        <v>168903.071</v>
      </c>
      <c r="DB53" s="115">
        <v>509977.06099999999</v>
      </c>
      <c r="DC53" s="114" t="s">
        <v>173</v>
      </c>
      <c r="DD53" s="115">
        <v>848</v>
      </c>
      <c r="DE53" s="115">
        <v>5163</v>
      </c>
      <c r="DF53" s="115">
        <v>40872.011500000001</v>
      </c>
      <c r="DG53" s="115">
        <v>57549.934999999998</v>
      </c>
      <c r="DH53" s="115">
        <v>18</v>
      </c>
      <c r="DI53" s="115">
        <v>282</v>
      </c>
      <c r="DJ53" s="115">
        <v>157.22999999999999</v>
      </c>
      <c r="DK53" s="115">
        <v>150670</v>
      </c>
      <c r="DL53" s="115">
        <v>625512.86399999994</v>
      </c>
      <c r="DM53" s="115">
        <v>887547.44299999997</v>
      </c>
      <c r="DN53" s="115" t="s">
        <v>141</v>
      </c>
      <c r="DO53" s="115" t="s">
        <v>141</v>
      </c>
      <c r="DP53" s="115" t="s">
        <v>141</v>
      </c>
      <c r="DQ53" s="114" t="s">
        <v>173</v>
      </c>
      <c r="DR53" s="115">
        <v>1846</v>
      </c>
      <c r="DS53" s="115">
        <v>126916.628</v>
      </c>
      <c r="DT53" s="115">
        <v>307</v>
      </c>
      <c r="DU53" s="115">
        <v>13674.007</v>
      </c>
      <c r="DV53" s="115">
        <v>532</v>
      </c>
      <c r="DW53" s="115">
        <v>17938.094000000001</v>
      </c>
      <c r="DX53" s="115">
        <v>590</v>
      </c>
      <c r="DY53" s="115">
        <v>16433.621999999999</v>
      </c>
      <c r="DZ53" s="115">
        <v>30240</v>
      </c>
      <c r="EA53" s="115">
        <v>1059249</v>
      </c>
      <c r="EB53" s="115">
        <v>7213554.9669999992</v>
      </c>
      <c r="EC53" s="115">
        <v>21996</v>
      </c>
      <c r="ED53" s="115">
        <v>739826</v>
      </c>
      <c r="EE53" s="115">
        <v>3952914.11</v>
      </c>
      <c r="EF53" s="115">
        <v>395</v>
      </c>
      <c r="EG53" s="115">
        <v>19619.5</v>
      </c>
      <c r="EH53" s="114" t="s">
        <v>173</v>
      </c>
      <c r="EI53" s="115">
        <v>4083</v>
      </c>
      <c r="EJ53" s="115">
        <v>1713336</v>
      </c>
      <c r="EK53" s="115">
        <v>3766</v>
      </c>
      <c r="EL53" s="115">
        <v>319423</v>
      </c>
      <c r="EM53" s="115">
        <v>1527685.3570000001</v>
      </c>
      <c r="EN53" s="115">
        <v>2471140</v>
      </c>
      <c r="EO53" s="115">
        <v>3839464</v>
      </c>
      <c r="EP53" s="115">
        <v>32464711.778999999</v>
      </c>
      <c r="EQ53" s="115">
        <v>40853022.890000001</v>
      </c>
      <c r="ER53" s="115">
        <v>28792</v>
      </c>
      <c r="ES53" s="115">
        <v>281304</v>
      </c>
      <c r="ET53" s="115">
        <v>12157796.789999999</v>
      </c>
      <c r="EU53" s="115">
        <v>13809693.91</v>
      </c>
      <c r="EV53" s="114" t="s">
        <v>173</v>
      </c>
      <c r="EW53" s="115">
        <v>1932691</v>
      </c>
      <c r="EX53" s="115">
        <v>2829597</v>
      </c>
      <c r="EY53" s="115">
        <v>16273666.018999999</v>
      </c>
      <c r="EZ53" s="115">
        <v>21439295.260000002</v>
      </c>
      <c r="FA53" s="115">
        <v>509657</v>
      </c>
      <c r="FB53" s="115">
        <v>728563</v>
      </c>
      <c r="FC53" s="115">
        <v>4033248.97</v>
      </c>
      <c r="FD53" s="115">
        <v>5604033.7199999997</v>
      </c>
      <c r="FE53" s="115">
        <v>1085617</v>
      </c>
      <c r="FF53" s="115">
        <v>1406522</v>
      </c>
      <c r="FG53" s="115">
        <v>5913546.3449999997</v>
      </c>
      <c r="FH53" s="115">
        <v>8006927.8300000001</v>
      </c>
      <c r="FI53" s="114" t="s">
        <v>173</v>
      </c>
      <c r="FJ53" s="115">
        <v>24460</v>
      </c>
      <c r="FK53" s="115">
        <v>638898</v>
      </c>
      <c r="FL53" s="115">
        <v>142730.53099999999</v>
      </c>
      <c r="FM53" s="115">
        <v>419085.90700000001</v>
      </c>
      <c r="FN53" s="115">
        <v>4783</v>
      </c>
      <c r="FO53" s="115">
        <v>27591</v>
      </c>
      <c r="FP53" s="115">
        <v>225861.66899999999</v>
      </c>
      <c r="FQ53" s="115">
        <v>311148.73</v>
      </c>
      <c r="FR53" s="115">
        <v>18</v>
      </c>
      <c r="FS53" s="115">
        <v>608</v>
      </c>
      <c r="FT53" s="115">
        <v>209.05</v>
      </c>
      <c r="FU53" s="115">
        <v>63782</v>
      </c>
      <c r="FV53" s="115">
        <v>329086.55900000001</v>
      </c>
      <c r="FW53" s="115">
        <v>461692.06900000002</v>
      </c>
      <c r="FX53" s="114" t="s">
        <v>173</v>
      </c>
      <c r="FY53" s="115" t="s">
        <v>141</v>
      </c>
      <c r="FZ53" s="115" t="s">
        <v>141</v>
      </c>
      <c r="GA53" s="115" t="s">
        <v>141</v>
      </c>
      <c r="GB53" s="115">
        <v>779</v>
      </c>
      <c r="GC53" s="115">
        <v>56335.716999999997</v>
      </c>
      <c r="GD53" s="115">
        <v>102</v>
      </c>
      <c r="GE53" s="115">
        <v>5169.8919999999998</v>
      </c>
      <c r="GF53" s="115">
        <v>371</v>
      </c>
      <c r="GG53" s="115">
        <v>12414.875</v>
      </c>
      <c r="GH53" s="115">
        <v>245</v>
      </c>
      <c r="GI53" s="115">
        <v>5532.0469999999996</v>
      </c>
      <c r="GJ53" s="115">
        <v>3391</v>
      </c>
      <c r="GK53" s="115">
        <v>1343044</v>
      </c>
      <c r="GL53" s="115">
        <v>215</v>
      </c>
      <c r="GM53" s="115">
        <v>10750</v>
      </c>
      <c r="GN53" s="114" t="s">
        <v>173</v>
      </c>
      <c r="GO53" s="115">
        <v>3176</v>
      </c>
      <c r="GP53" s="115">
        <v>1332294</v>
      </c>
      <c r="GQ53" s="115">
        <v>644282</v>
      </c>
      <c r="GR53" s="115">
        <v>1039105</v>
      </c>
      <c r="GS53" s="115">
        <v>7798425.8169999998</v>
      </c>
      <c r="GT53" s="115">
        <v>9358818.6500000004</v>
      </c>
      <c r="GU53" s="115">
        <v>7925</v>
      </c>
      <c r="GV53" s="115">
        <v>49754</v>
      </c>
      <c r="GW53" s="115">
        <v>2974114.5970000001</v>
      </c>
      <c r="GX53" s="115">
        <v>3346985.17</v>
      </c>
      <c r="GY53" s="115">
        <v>546584</v>
      </c>
      <c r="GZ53" s="115">
        <v>881917</v>
      </c>
      <c r="HA53" s="115">
        <v>4116701.92</v>
      </c>
      <c r="HB53" s="115">
        <v>5127981.74</v>
      </c>
      <c r="HC53" s="114" t="s">
        <v>173</v>
      </c>
      <c r="HD53" s="115">
        <v>89773</v>
      </c>
      <c r="HE53" s="115">
        <v>107434</v>
      </c>
      <c r="HF53" s="115">
        <v>707609.3</v>
      </c>
      <c r="HG53" s="115">
        <v>883851.74</v>
      </c>
      <c r="HH53" s="115">
        <v>327952</v>
      </c>
      <c r="HI53" s="115">
        <v>490672</v>
      </c>
      <c r="HJ53" s="115">
        <v>1200906.9169999999</v>
      </c>
      <c r="HK53" s="115">
        <v>1494136.6</v>
      </c>
      <c r="HL53" s="115">
        <v>5748</v>
      </c>
      <c r="HM53" s="115">
        <v>81747</v>
      </c>
      <c r="HN53" s="115">
        <v>16693.403999999999</v>
      </c>
      <c r="HO53" s="115">
        <v>52732.874000000003</v>
      </c>
      <c r="HP53" s="115">
        <v>824</v>
      </c>
      <c r="HQ53" s="115">
        <v>5018</v>
      </c>
      <c r="HR53" s="115">
        <v>52460.616000000002</v>
      </c>
      <c r="HS53" s="115">
        <v>65575.77</v>
      </c>
      <c r="HT53" s="114" t="s">
        <v>173</v>
      </c>
      <c r="HU53" s="115">
        <v>264451</v>
      </c>
      <c r="HV53" s="115">
        <v>481644</v>
      </c>
      <c r="HW53" s="115">
        <v>7138877.0319999997</v>
      </c>
      <c r="HX53" s="115">
        <v>8087910.4000000004</v>
      </c>
      <c r="HY53" s="115">
        <v>6159</v>
      </c>
      <c r="HZ53" s="115">
        <v>73854</v>
      </c>
      <c r="IA53" s="115">
        <v>3452490.6170000001</v>
      </c>
      <c r="IB53" s="115">
        <v>3722677.49</v>
      </c>
      <c r="IC53" s="115">
        <v>213184</v>
      </c>
      <c r="ID53" s="115">
        <v>328576</v>
      </c>
      <c r="IE53" s="115">
        <v>3186117.835</v>
      </c>
      <c r="IF53" s="115">
        <v>3744194.31</v>
      </c>
      <c r="IG53" s="114" t="s">
        <v>173</v>
      </c>
      <c r="IH53" s="115">
        <v>45108</v>
      </c>
      <c r="II53" s="115">
        <v>79214</v>
      </c>
      <c r="IJ53" s="115">
        <v>500268.58</v>
      </c>
      <c r="IK53" s="115">
        <v>621038.6</v>
      </c>
      <c r="IL53" s="115">
        <v>121843</v>
      </c>
      <c r="IM53" s="115">
        <v>147629</v>
      </c>
      <c r="IN53" s="115">
        <v>1170055.852</v>
      </c>
      <c r="IO53" s="115">
        <v>1430615.96</v>
      </c>
      <c r="IP53" s="115">
        <v>5843</v>
      </c>
      <c r="IQ53" s="115">
        <v>184212</v>
      </c>
      <c r="IR53" s="115">
        <v>41353.557999999997</v>
      </c>
      <c r="IS53" s="115">
        <v>124897.598</v>
      </c>
      <c r="IT53" s="115">
        <v>215</v>
      </c>
      <c r="IU53" s="115">
        <v>2196</v>
      </c>
      <c r="IV53" s="115">
        <v>21315.358</v>
      </c>
      <c r="IW53" s="115">
        <v>24280.04</v>
      </c>
      <c r="IX53" s="114" t="s">
        <v>173</v>
      </c>
      <c r="IY53" s="115">
        <v>62185</v>
      </c>
      <c r="IZ53" s="115">
        <v>105872</v>
      </c>
      <c r="JA53" s="115">
        <v>1379688.719</v>
      </c>
      <c r="JB53" s="115">
        <v>1752599.58</v>
      </c>
      <c r="JC53" s="115">
        <v>1266</v>
      </c>
      <c r="JD53" s="115">
        <v>12077</v>
      </c>
      <c r="JE53" s="115">
        <v>637460.054</v>
      </c>
      <c r="JF53" s="115">
        <v>743482.74</v>
      </c>
      <c r="JG53" s="115">
        <v>49710</v>
      </c>
      <c r="JH53" s="115">
        <v>74881</v>
      </c>
      <c r="JI53" s="115">
        <v>638238.90500000003</v>
      </c>
      <c r="JJ53" s="115">
        <v>862158.9</v>
      </c>
      <c r="JK53" s="114" t="s">
        <v>173</v>
      </c>
      <c r="JL53" s="115">
        <v>11209</v>
      </c>
      <c r="JM53" s="115">
        <v>18914</v>
      </c>
      <c r="JN53" s="115">
        <v>103989.75999999999</v>
      </c>
      <c r="JO53" s="115">
        <v>146957.94</v>
      </c>
      <c r="JP53" s="115">
        <v>27430</v>
      </c>
      <c r="JQ53" s="115">
        <v>32996</v>
      </c>
      <c r="JR53" s="115">
        <v>242317.533</v>
      </c>
      <c r="JS53" s="115">
        <v>338055.73</v>
      </c>
      <c r="JT53" s="115">
        <v>1181</v>
      </c>
      <c r="JU53" s="115">
        <v>28480</v>
      </c>
      <c r="JV53" s="115">
        <v>6061.1229999999996</v>
      </c>
      <c r="JW53" s="115">
        <v>19292.973000000002</v>
      </c>
      <c r="JX53" s="115">
        <v>19</v>
      </c>
      <c r="JY53" s="115">
        <v>259</v>
      </c>
      <c r="JZ53" s="115">
        <v>1808.3589999999999</v>
      </c>
      <c r="KA53" s="115">
        <v>2583.37</v>
      </c>
    </row>
    <row r="54" spans="1:287" s="101" customFormat="1" ht="11.25" customHeight="1" x14ac:dyDescent="0.15">
      <c r="A54" s="114" t="s">
        <v>319</v>
      </c>
      <c r="B54" s="115">
        <v>13532825</v>
      </c>
      <c r="C54" s="115">
        <v>171278834.28200001</v>
      </c>
      <c r="D54" s="115">
        <v>13483837</v>
      </c>
      <c r="E54" s="115">
        <v>158699648.854</v>
      </c>
      <c r="F54" s="115">
        <v>203091485.78899997</v>
      </c>
      <c r="G54" s="115">
        <v>48988</v>
      </c>
      <c r="H54" s="115">
        <v>12579185.428000001</v>
      </c>
      <c r="I54" s="115">
        <v>8744206</v>
      </c>
      <c r="J54" s="115">
        <v>13948089</v>
      </c>
      <c r="K54" s="115">
        <v>125370753.417</v>
      </c>
      <c r="L54" s="115">
        <v>158006467.86000001</v>
      </c>
      <c r="M54" s="114" t="s">
        <v>174</v>
      </c>
      <c r="N54" s="115">
        <v>105835</v>
      </c>
      <c r="O54" s="115">
        <v>1051547</v>
      </c>
      <c r="P54" s="115">
        <v>48864084.526000001</v>
      </c>
      <c r="Q54" s="115">
        <v>55134624.259999998</v>
      </c>
      <c r="R54" s="115">
        <v>6849276</v>
      </c>
      <c r="S54" s="115">
        <v>9900846</v>
      </c>
      <c r="T54" s="115">
        <v>60831264.717000008</v>
      </c>
      <c r="U54" s="115">
        <v>80813478.070000008</v>
      </c>
      <c r="V54" s="115">
        <v>1789095</v>
      </c>
      <c r="W54" s="115">
        <v>2995696</v>
      </c>
      <c r="X54" s="115">
        <v>15675404.174000001</v>
      </c>
      <c r="Y54" s="115">
        <v>22058365.530000001</v>
      </c>
      <c r="Z54" s="114" t="s">
        <v>174</v>
      </c>
      <c r="AA54" s="115">
        <v>4414816</v>
      </c>
      <c r="AB54" s="115">
        <v>5375861</v>
      </c>
      <c r="AC54" s="115">
        <v>30233324.997000001</v>
      </c>
      <c r="AD54" s="115">
        <v>40752937.199999996</v>
      </c>
      <c r="AE54" s="115">
        <v>93550</v>
      </c>
      <c r="AF54" s="115">
        <v>2402496</v>
      </c>
      <c r="AG54" s="115">
        <v>537840.97199999995</v>
      </c>
      <c r="AH54" s="115">
        <v>1601030.3220000002</v>
      </c>
      <c r="AI54" s="115">
        <v>11049</v>
      </c>
      <c r="AJ54" s="115">
        <v>63522</v>
      </c>
      <c r="AK54" s="115">
        <v>528256.95400000003</v>
      </c>
      <c r="AL54" s="115">
        <v>722518.14</v>
      </c>
      <c r="AM54" s="114" t="s">
        <v>174</v>
      </c>
      <c r="AN54" s="115">
        <v>41</v>
      </c>
      <c r="AO54" s="115">
        <v>1665</v>
      </c>
      <c r="AP54" s="115">
        <v>818.6</v>
      </c>
      <c r="AQ54" s="115">
        <v>296495</v>
      </c>
      <c r="AR54" s="115">
        <v>1419211.7579999999</v>
      </c>
      <c r="AS54" s="115">
        <v>2007862.179</v>
      </c>
      <c r="AT54" s="115">
        <v>16</v>
      </c>
      <c r="AU54" s="115">
        <v>670.08799999999997</v>
      </c>
      <c r="AV54" s="115">
        <v>670.08799999999997</v>
      </c>
      <c r="AW54" s="115">
        <v>3310</v>
      </c>
      <c r="AX54" s="115">
        <v>233293.33499999999</v>
      </c>
      <c r="AY54" s="115">
        <v>391</v>
      </c>
      <c r="AZ54" s="115">
        <v>18174.555</v>
      </c>
      <c r="BA54" s="114" t="s">
        <v>174</v>
      </c>
      <c r="BB54" s="115">
        <v>429</v>
      </c>
      <c r="BC54" s="115">
        <v>19335.696</v>
      </c>
      <c r="BD54" s="115">
        <v>183</v>
      </c>
      <c r="BE54" s="115">
        <v>8299.7039999999997</v>
      </c>
      <c r="BF54" s="115">
        <v>32389</v>
      </c>
      <c r="BG54" s="115">
        <v>1103850</v>
      </c>
      <c r="BH54" s="115">
        <v>5988902.5120000001</v>
      </c>
      <c r="BI54" s="115">
        <v>928</v>
      </c>
      <c r="BJ54" s="115">
        <v>46333</v>
      </c>
      <c r="BK54" s="115">
        <v>10905</v>
      </c>
      <c r="BL54" s="115">
        <v>4576723.6500000004</v>
      </c>
      <c r="BM54" s="114" t="s">
        <v>174</v>
      </c>
      <c r="BN54" s="115">
        <v>4766</v>
      </c>
      <c r="BO54" s="115">
        <v>402705</v>
      </c>
      <c r="BP54" s="115">
        <v>1967226.2660000001</v>
      </c>
      <c r="BQ54" s="115">
        <v>8465</v>
      </c>
      <c r="BR54" s="115">
        <v>182658.17600000001</v>
      </c>
      <c r="BS54" s="115">
        <v>4436</v>
      </c>
      <c r="BT54" s="115">
        <v>147010.60200000001</v>
      </c>
      <c r="BU54" s="115" t="s">
        <v>141</v>
      </c>
      <c r="BV54" s="115" t="s">
        <v>141</v>
      </c>
      <c r="BW54" s="115">
        <v>17214</v>
      </c>
      <c r="BX54" s="115">
        <v>608772.06799999997</v>
      </c>
      <c r="BY54" s="115">
        <v>12166</v>
      </c>
      <c r="BZ54" s="115">
        <v>434126.06599999999</v>
      </c>
      <c r="CA54" s="115">
        <v>5048</v>
      </c>
      <c r="CB54" s="115">
        <v>174646.00200000001</v>
      </c>
      <c r="CC54" s="114" t="s">
        <v>174</v>
      </c>
      <c r="CD54" s="115">
        <v>4804095</v>
      </c>
      <c r="CE54" s="115">
        <v>7529917</v>
      </c>
      <c r="CF54" s="115">
        <v>68054687.682999998</v>
      </c>
      <c r="CG54" s="115">
        <v>86983716.800000012</v>
      </c>
      <c r="CH54" s="115">
        <v>53775</v>
      </c>
      <c r="CI54" s="115">
        <v>491552</v>
      </c>
      <c r="CJ54" s="115">
        <v>25296773.890000001</v>
      </c>
      <c r="CK54" s="115">
        <v>28573588.760000002</v>
      </c>
      <c r="CL54" s="115">
        <v>3718723</v>
      </c>
      <c r="CM54" s="115">
        <v>5230105</v>
      </c>
      <c r="CN54" s="115">
        <v>33293828.824000001</v>
      </c>
      <c r="CO54" s="115">
        <v>44937458.390000001</v>
      </c>
      <c r="CP54" s="114" t="s">
        <v>174</v>
      </c>
      <c r="CQ54" s="115">
        <v>1031597</v>
      </c>
      <c r="CR54" s="115">
        <v>1808260</v>
      </c>
      <c r="CS54" s="115">
        <v>9464084.9690000005</v>
      </c>
      <c r="CT54" s="115">
        <v>13472669.65</v>
      </c>
      <c r="CU54" s="115">
        <v>2371340</v>
      </c>
      <c r="CV54" s="115">
        <v>2791953</v>
      </c>
      <c r="CW54" s="115">
        <v>16734620.676000001</v>
      </c>
      <c r="CX54" s="115">
        <v>22906803.329999998</v>
      </c>
      <c r="CY54" s="115">
        <v>48615</v>
      </c>
      <c r="CZ54" s="115">
        <v>1111930</v>
      </c>
      <c r="DA54" s="115">
        <v>246936.91399999999</v>
      </c>
      <c r="DB54" s="115">
        <v>745627.52399999998</v>
      </c>
      <c r="DC54" s="114" t="s">
        <v>174</v>
      </c>
      <c r="DD54" s="115">
        <v>1875</v>
      </c>
      <c r="DE54" s="115">
        <v>10330</v>
      </c>
      <c r="DF54" s="115">
        <v>85226.459000000003</v>
      </c>
      <c r="DG54" s="115">
        <v>118789.75999999999</v>
      </c>
      <c r="DH54" s="115">
        <v>25</v>
      </c>
      <c r="DI54" s="115">
        <v>1223</v>
      </c>
      <c r="DJ54" s="115">
        <v>719</v>
      </c>
      <c r="DK54" s="115">
        <v>204298</v>
      </c>
      <c r="DL54" s="115">
        <v>918562.04799999995</v>
      </c>
      <c r="DM54" s="115">
        <v>1304241.112</v>
      </c>
      <c r="DN54" s="115">
        <v>12</v>
      </c>
      <c r="DO54" s="115">
        <v>502.07400000000001</v>
      </c>
      <c r="DP54" s="115">
        <v>502.07400000000001</v>
      </c>
      <c r="DQ54" s="114" t="s">
        <v>174</v>
      </c>
      <c r="DR54" s="115">
        <v>2285</v>
      </c>
      <c r="DS54" s="115">
        <v>162757.20499999999</v>
      </c>
      <c r="DT54" s="115">
        <v>285</v>
      </c>
      <c r="DU54" s="115">
        <v>11466.178</v>
      </c>
      <c r="DV54" s="115">
        <v>261</v>
      </c>
      <c r="DW54" s="115">
        <v>10507.364</v>
      </c>
      <c r="DX54" s="115">
        <v>119</v>
      </c>
      <c r="DY54" s="115">
        <v>5590.6220000000003</v>
      </c>
      <c r="DZ54" s="115">
        <v>43153</v>
      </c>
      <c r="EA54" s="115">
        <v>1506555</v>
      </c>
      <c r="EB54" s="115">
        <v>10249819.428000001</v>
      </c>
      <c r="EC54" s="115">
        <v>32389</v>
      </c>
      <c r="ED54" s="115">
        <v>1103850</v>
      </c>
      <c r="EE54" s="115">
        <v>5988902.5120000001</v>
      </c>
      <c r="EF54" s="115">
        <v>605</v>
      </c>
      <c r="EG54" s="115">
        <v>30183</v>
      </c>
      <c r="EH54" s="114" t="s">
        <v>174</v>
      </c>
      <c r="EI54" s="115">
        <v>5393</v>
      </c>
      <c r="EJ54" s="115">
        <v>2263507.65</v>
      </c>
      <c r="EK54" s="115">
        <v>4766</v>
      </c>
      <c r="EL54" s="115">
        <v>402705</v>
      </c>
      <c r="EM54" s="115">
        <v>1967226.2660000001</v>
      </c>
      <c r="EN54" s="115">
        <v>3463339</v>
      </c>
      <c r="EO54" s="115">
        <v>5533103</v>
      </c>
      <c r="EP54" s="115">
        <v>45656368.559</v>
      </c>
      <c r="EQ54" s="115">
        <v>57497346.740000002</v>
      </c>
      <c r="ER54" s="115">
        <v>42439</v>
      </c>
      <c r="ES54" s="115">
        <v>448831</v>
      </c>
      <c r="ET54" s="115">
        <v>18137393.954999998</v>
      </c>
      <c r="EU54" s="115">
        <v>20621579.43</v>
      </c>
      <c r="EV54" s="114" t="s">
        <v>174</v>
      </c>
      <c r="EW54" s="115">
        <v>2743675</v>
      </c>
      <c r="EX54" s="115">
        <v>4043771</v>
      </c>
      <c r="EY54" s="115">
        <v>22179807.48</v>
      </c>
      <c r="EZ54" s="115">
        <v>29403638.280000001</v>
      </c>
      <c r="FA54" s="115">
        <v>677225</v>
      </c>
      <c r="FB54" s="115">
        <v>1040501</v>
      </c>
      <c r="FC54" s="115">
        <v>5339167.1239999998</v>
      </c>
      <c r="FD54" s="115">
        <v>7472129.0300000003</v>
      </c>
      <c r="FE54" s="115">
        <v>1784788</v>
      </c>
      <c r="FF54" s="115">
        <v>2270995</v>
      </c>
      <c r="FG54" s="115">
        <v>10946372.001</v>
      </c>
      <c r="FH54" s="115">
        <v>14666479.84</v>
      </c>
      <c r="FI54" s="114" t="s">
        <v>174</v>
      </c>
      <c r="FJ54" s="115">
        <v>35703</v>
      </c>
      <c r="FK54" s="115">
        <v>1015724</v>
      </c>
      <c r="FL54" s="115">
        <v>228623.89799999999</v>
      </c>
      <c r="FM54" s="115">
        <v>667493.46799999999</v>
      </c>
      <c r="FN54" s="115">
        <v>8605</v>
      </c>
      <c r="FO54" s="115">
        <v>48905</v>
      </c>
      <c r="FP54" s="115">
        <v>402140.54599999997</v>
      </c>
      <c r="FQ54" s="115">
        <v>555886.24</v>
      </c>
      <c r="FR54" s="115">
        <v>16</v>
      </c>
      <c r="FS54" s="115">
        <v>442</v>
      </c>
      <c r="FT54" s="115">
        <v>99.6</v>
      </c>
      <c r="FU54" s="115">
        <v>92197</v>
      </c>
      <c r="FV54" s="115">
        <v>500649.71</v>
      </c>
      <c r="FW54" s="115">
        <v>703621.06700000004</v>
      </c>
      <c r="FX54" s="114" t="s">
        <v>174</v>
      </c>
      <c r="FY54" s="115">
        <v>4</v>
      </c>
      <c r="FZ54" s="115">
        <v>168.01400000000001</v>
      </c>
      <c r="GA54" s="115">
        <v>168.01400000000001</v>
      </c>
      <c r="GB54" s="115">
        <v>1025</v>
      </c>
      <c r="GC54" s="115">
        <v>70536.13</v>
      </c>
      <c r="GD54" s="115">
        <v>106</v>
      </c>
      <c r="GE54" s="115">
        <v>6708.3770000000004</v>
      </c>
      <c r="GF54" s="115">
        <v>168</v>
      </c>
      <c r="GG54" s="115">
        <v>8828.3320000000003</v>
      </c>
      <c r="GH54" s="115">
        <v>64</v>
      </c>
      <c r="GI54" s="115">
        <v>2709.0819999999999</v>
      </c>
      <c r="GJ54" s="115">
        <v>5835</v>
      </c>
      <c r="GK54" s="115">
        <v>2329366</v>
      </c>
      <c r="GL54" s="115">
        <v>323</v>
      </c>
      <c r="GM54" s="115">
        <v>16150</v>
      </c>
      <c r="GN54" s="114" t="s">
        <v>174</v>
      </c>
      <c r="GO54" s="115">
        <v>5512</v>
      </c>
      <c r="GP54" s="115">
        <v>2313216</v>
      </c>
      <c r="GQ54" s="115">
        <v>821262</v>
      </c>
      <c r="GR54" s="115">
        <v>1315073</v>
      </c>
      <c r="GS54" s="115">
        <v>10231662.071</v>
      </c>
      <c r="GT54" s="115">
        <v>12237472.84</v>
      </c>
      <c r="GU54" s="115">
        <v>11278</v>
      </c>
      <c r="GV54" s="115">
        <v>74198</v>
      </c>
      <c r="GW54" s="115">
        <v>4294451.2460000003</v>
      </c>
      <c r="GX54" s="115">
        <v>4823691.01</v>
      </c>
      <c r="GY54" s="115">
        <v>713601</v>
      </c>
      <c r="GZ54" s="115">
        <v>1117483</v>
      </c>
      <c r="HA54" s="115">
        <v>5196794.3909999998</v>
      </c>
      <c r="HB54" s="115">
        <v>6489269.4299999997</v>
      </c>
      <c r="HC54" s="114" t="s">
        <v>174</v>
      </c>
      <c r="HD54" s="115">
        <v>96383</v>
      </c>
      <c r="HE54" s="115">
        <v>123392</v>
      </c>
      <c r="HF54" s="115">
        <v>740416.43400000001</v>
      </c>
      <c r="HG54" s="115">
        <v>924512.4</v>
      </c>
      <c r="HH54" s="115">
        <v>501764</v>
      </c>
      <c r="HI54" s="115">
        <v>730969</v>
      </c>
      <c r="HJ54" s="115">
        <v>2093534.76</v>
      </c>
      <c r="HK54" s="115">
        <v>2603097.56</v>
      </c>
      <c r="HL54" s="115">
        <v>8109</v>
      </c>
      <c r="HM54" s="115">
        <v>121635</v>
      </c>
      <c r="HN54" s="115">
        <v>24938.558000000001</v>
      </c>
      <c r="HO54" s="115">
        <v>78566.217999999993</v>
      </c>
      <c r="HP54" s="115">
        <v>1380</v>
      </c>
      <c r="HQ54" s="115">
        <v>8730</v>
      </c>
      <c r="HR54" s="115">
        <v>93896.274999999994</v>
      </c>
      <c r="HS54" s="115">
        <v>117347.88</v>
      </c>
      <c r="HT54" s="114" t="s">
        <v>174</v>
      </c>
      <c r="HU54" s="115">
        <v>368752</v>
      </c>
      <c r="HV54" s="115">
        <v>694099</v>
      </c>
      <c r="HW54" s="115">
        <v>9409974.7329999991</v>
      </c>
      <c r="HX54" s="115">
        <v>10671189.280000001</v>
      </c>
      <c r="HY54" s="115">
        <v>7701</v>
      </c>
      <c r="HZ54" s="115">
        <v>92265</v>
      </c>
      <c r="IA54" s="115">
        <v>4428944.3020000001</v>
      </c>
      <c r="IB54" s="115">
        <v>4778559.3499999996</v>
      </c>
      <c r="IC54" s="115">
        <v>300132</v>
      </c>
      <c r="ID54" s="115">
        <v>489037</v>
      </c>
      <c r="IE54" s="115">
        <v>4289176.2249999996</v>
      </c>
      <c r="IF54" s="115">
        <v>5034117.95</v>
      </c>
      <c r="IG54" s="114" t="s">
        <v>174</v>
      </c>
      <c r="IH54" s="115">
        <v>60919</v>
      </c>
      <c r="II54" s="115">
        <v>112797</v>
      </c>
      <c r="IJ54" s="115">
        <v>691854.20600000001</v>
      </c>
      <c r="IK54" s="115">
        <v>858511.98</v>
      </c>
      <c r="IL54" s="115">
        <v>201781</v>
      </c>
      <c r="IM54" s="115">
        <v>244057</v>
      </c>
      <c r="IN54" s="115">
        <v>2008921.6769999999</v>
      </c>
      <c r="IO54" s="115">
        <v>2438446.7999999998</v>
      </c>
      <c r="IP54" s="115">
        <v>7404</v>
      </c>
      <c r="IQ54" s="115">
        <v>231097</v>
      </c>
      <c r="IR54" s="115">
        <v>52887.576999999997</v>
      </c>
      <c r="IS54" s="115">
        <v>158051.07699999999</v>
      </c>
      <c r="IT54" s="115">
        <v>492</v>
      </c>
      <c r="IU54" s="115">
        <v>3796</v>
      </c>
      <c r="IV54" s="115">
        <v>36697.597999999998</v>
      </c>
      <c r="IW54" s="115">
        <v>42709.89</v>
      </c>
      <c r="IX54" s="114" t="s">
        <v>174</v>
      </c>
      <c r="IY54" s="115">
        <v>108020</v>
      </c>
      <c r="IZ54" s="115">
        <v>190970</v>
      </c>
      <c r="JA54" s="115">
        <v>2249722.4419999998</v>
      </c>
      <c r="JB54" s="115">
        <v>2854215.04</v>
      </c>
      <c r="JC54" s="115">
        <v>1920</v>
      </c>
      <c r="JD54" s="115">
        <v>18899</v>
      </c>
      <c r="JE54" s="115">
        <v>1000972.379</v>
      </c>
      <c r="JF54" s="115">
        <v>1160896.72</v>
      </c>
      <c r="JG54" s="115">
        <v>86746</v>
      </c>
      <c r="JH54" s="115">
        <v>137933</v>
      </c>
      <c r="JI54" s="115">
        <v>1068452.1880000001</v>
      </c>
      <c r="JJ54" s="115">
        <v>1438263.45</v>
      </c>
      <c r="JK54" s="114" t="s">
        <v>174</v>
      </c>
      <c r="JL54" s="115">
        <v>19354</v>
      </c>
      <c r="JM54" s="115">
        <v>34138</v>
      </c>
      <c r="JN54" s="115">
        <v>180297.875</v>
      </c>
      <c r="JO54" s="115">
        <v>255054.87</v>
      </c>
      <c r="JP54" s="115">
        <v>56907</v>
      </c>
      <c r="JQ54" s="115">
        <v>68856</v>
      </c>
      <c r="JR54" s="115">
        <v>543410.64300000004</v>
      </c>
      <c r="JS54" s="115">
        <v>741207.23</v>
      </c>
      <c r="JT54" s="115">
        <v>1828</v>
      </c>
      <c r="JU54" s="115">
        <v>43745</v>
      </c>
      <c r="JV54" s="115">
        <v>9392.5830000000005</v>
      </c>
      <c r="JW54" s="115">
        <v>29858.253000000001</v>
      </c>
      <c r="JX54" s="115">
        <v>77</v>
      </c>
      <c r="JY54" s="115">
        <v>491</v>
      </c>
      <c r="JZ54" s="115">
        <v>4192.3509999999997</v>
      </c>
      <c r="KA54" s="115">
        <v>5132.25</v>
      </c>
    </row>
    <row r="55" spans="1:287" s="101" customFormat="1" ht="11.25" customHeight="1" x14ac:dyDescent="0.15">
      <c r="A55" s="114" t="s">
        <v>320</v>
      </c>
      <c r="B55" s="115">
        <v>5714402</v>
      </c>
      <c r="C55" s="115">
        <v>71402082.956</v>
      </c>
      <c r="D55" s="115">
        <v>5695928</v>
      </c>
      <c r="E55" s="115">
        <v>66928017.755000003</v>
      </c>
      <c r="F55" s="115">
        <v>85210615.665999994</v>
      </c>
      <c r="G55" s="115">
        <v>18474</v>
      </c>
      <c r="H55" s="115">
        <v>4474065.2010000004</v>
      </c>
      <c r="I55" s="115">
        <v>3670606</v>
      </c>
      <c r="J55" s="115">
        <v>5873588</v>
      </c>
      <c r="K55" s="115">
        <v>52549217.726999998</v>
      </c>
      <c r="L55" s="115">
        <v>65947589.740000002</v>
      </c>
      <c r="M55" s="114" t="s">
        <v>175</v>
      </c>
      <c r="N55" s="115">
        <v>46539</v>
      </c>
      <c r="O55" s="115">
        <v>509933</v>
      </c>
      <c r="P55" s="115">
        <v>22119811.714999996</v>
      </c>
      <c r="Q55" s="115">
        <v>24964188.529999997</v>
      </c>
      <c r="R55" s="115">
        <v>2893794</v>
      </c>
      <c r="S55" s="115">
        <v>4110762</v>
      </c>
      <c r="T55" s="115">
        <v>24317765.694000002</v>
      </c>
      <c r="U55" s="115">
        <v>32382626.329999998</v>
      </c>
      <c r="V55" s="115">
        <v>730273</v>
      </c>
      <c r="W55" s="115">
        <v>1252893</v>
      </c>
      <c r="X55" s="115">
        <v>6111640.318</v>
      </c>
      <c r="Y55" s="115">
        <v>8600774.8800000008</v>
      </c>
      <c r="Z55" s="114" t="s">
        <v>175</v>
      </c>
      <c r="AA55" s="115">
        <v>1880719</v>
      </c>
      <c r="AB55" s="115">
        <v>2292423</v>
      </c>
      <c r="AC55" s="115">
        <v>12803431.991000002</v>
      </c>
      <c r="AD55" s="115">
        <v>17396676.34</v>
      </c>
      <c r="AE55" s="115">
        <v>41951</v>
      </c>
      <c r="AF55" s="115">
        <v>1198480</v>
      </c>
      <c r="AG55" s="115">
        <v>270803.59600000002</v>
      </c>
      <c r="AH55" s="115">
        <v>798382.16799999995</v>
      </c>
      <c r="AI55" s="115">
        <v>2648</v>
      </c>
      <c r="AJ55" s="115">
        <v>16788</v>
      </c>
      <c r="AK55" s="115">
        <v>145786.59199999998</v>
      </c>
      <c r="AL55" s="115">
        <v>200008.53</v>
      </c>
      <c r="AM55" s="114" t="s">
        <v>175</v>
      </c>
      <c r="AN55" s="115">
        <v>33</v>
      </c>
      <c r="AO55" s="115">
        <v>1423</v>
      </c>
      <c r="AP55" s="115">
        <v>1038.0920000000001</v>
      </c>
      <c r="AQ55" s="115">
        <v>128985</v>
      </c>
      <c r="AR55" s="115">
        <v>613260.56700000004</v>
      </c>
      <c r="AS55" s="115">
        <v>867928.88800000004</v>
      </c>
      <c r="AT55" s="115">
        <v>1</v>
      </c>
      <c r="AU55" s="115">
        <v>30</v>
      </c>
      <c r="AV55" s="115">
        <v>30</v>
      </c>
      <c r="AW55" s="115">
        <v>2087</v>
      </c>
      <c r="AX55" s="115">
        <v>161496.09299999999</v>
      </c>
      <c r="AY55" s="115">
        <v>223</v>
      </c>
      <c r="AZ55" s="115">
        <v>13433.638000000001</v>
      </c>
      <c r="BA55" s="114" t="s">
        <v>175</v>
      </c>
      <c r="BB55" s="115">
        <v>1073</v>
      </c>
      <c r="BC55" s="115">
        <v>69922.881999999998</v>
      </c>
      <c r="BD55" s="115">
        <v>326</v>
      </c>
      <c r="BE55" s="115">
        <v>18255.468999999997</v>
      </c>
      <c r="BF55" s="115">
        <v>12495</v>
      </c>
      <c r="BG55" s="115">
        <v>425657</v>
      </c>
      <c r="BH55" s="115">
        <v>2213244.014</v>
      </c>
      <c r="BI55" s="115">
        <v>472</v>
      </c>
      <c r="BJ55" s="115">
        <v>23559</v>
      </c>
      <c r="BK55" s="115">
        <v>3747</v>
      </c>
      <c r="BL55" s="115">
        <v>1572362.4380000001</v>
      </c>
      <c r="BM55" s="114" t="s">
        <v>175</v>
      </c>
      <c r="BN55" s="115">
        <v>1760</v>
      </c>
      <c r="BO55" s="115">
        <v>142332</v>
      </c>
      <c r="BP55" s="115">
        <v>664899.74899999995</v>
      </c>
      <c r="BQ55" s="115">
        <v>5013</v>
      </c>
      <c r="BR55" s="115">
        <v>137079.28700000001</v>
      </c>
      <c r="BS55" s="115">
        <v>4211</v>
      </c>
      <c r="BT55" s="115">
        <v>144234.81</v>
      </c>
      <c r="BU55" s="115">
        <v>3</v>
      </c>
      <c r="BV55" s="115">
        <v>27.010999999999999</v>
      </c>
      <c r="BW55" s="115">
        <v>12933</v>
      </c>
      <c r="BX55" s="115">
        <v>544422.179</v>
      </c>
      <c r="BY55" s="115">
        <v>7323</v>
      </c>
      <c r="BZ55" s="115">
        <v>312009.01800000004</v>
      </c>
      <c r="CA55" s="115">
        <v>5610</v>
      </c>
      <c r="CB55" s="115">
        <v>232413.16099999999</v>
      </c>
      <c r="CC55" s="114" t="s">
        <v>175</v>
      </c>
      <c r="CD55" s="115">
        <v>2028401</v>
      </c>
      <c r="CE55" s="115">
        <v>3151866</v>
      </c>
      <c r="CF55" s="115">
        <v>28323343.57</v>
      </c>
      <c r="CG55" s="115">
        <v>35959342.57</v>
      </c>
      <c r="CH55" s="115">
        <v>23015</v>
      </c>
      <c r="CI55" s="115">
        <v>231190</v>
      </c>
      <c r="CJ55" s="115">
        <v>11392634.796</v>
      </c>
      <c r="CK55" s="115">
        <v>12794887.52</v>
      </c>
      <c r="CL55" s="115">
        <v>1585892</v>
      </c>
      <c r="CM55" s="115">
        <v>2165882</v>
      </c>
      <c r="CN55" s="115">
        <v>13260596.864</v>
      </c>
      <c r="CO55" s="115">
        <v>17938504.550000001</v>
      </c>
      <c r="CP55" s="114" t="s">
        <v>175</v>
      </c>
      <c r="CQ55" s="115">
        <v>419494</v>
      </c>
      <c r="CR55" s="115">
        <v>754794</v>
      </c>
      <c r="CS55" s="115">
        <v>3670111.91</v>
      </c>
      <c r="CT55" s="115">
        <v>5225950.5</v>
      </c>
      <c r="CU55" s="115">
        <v>1015891</v>
      </c>
      <c r="CV55" s="115">
        <v>1189412</v>
      </c>
      <c r="CW55" s="115">
        <v>6980923.2920000004</v>
      </c>
      <c r="CX55" s="115">
        <v>9659219.8000000007</v>
      </c>
      <c r="CY55" s="115">
        <v>21416</v>
      </c>
      <c r="CZ55" s="115">
        <v>537134</v>
      </c>
      <c r="DA55" s="115">
        <v>118553.302</v>
      </c>
      <c r="DB55" s="115">
        <v>359595.49599999998</v>
      </c>
      <c r="DC55" s="114" t="s">
        <v>175</v>
      </c>
      <c r="DD55" s="115">
        <v>489</v>
      </c>
      <c r="DE55" s="115">
        <v>3635</v>
      </c>
      <c r="DF55" s="115">
        <v>30258.878000000001</v>
      </c>
      <c r="DG55" s="115">
        <v>42607.5</v>
      </c>
      <c r="DH55" s="115">
        <v>16</v>
      </c>
      <c r="DI55" s="115">
        <v>648</v>
      </c>
      <c r="DJ55" s="115">
        <v>421.36599999999999</v>
      </c>
      <c r="DK55" s="115">
        <v>91613</v>
      </c>
      <c r="DL55" s="115">
        <v>408947.821</v>
      </c>
      <c r="DM55" s="115">
        <v>580289.53599999996</v>
      </c>
      <c r="DN55" s="115">
        <v>1</v>
      </c>
      <c r="DO55" s="115">
        <v>30</v>
      </c>
      <c r="DP55" s="115">
        <v>30</v>
      </c>
      <c r="DQ55" s="114" t="s">
        <v>175</v>
      </c>
      <c r="DR55" s="115">
        <v>909</v>
      </c>
      <c r="DS55" s="115">
        <v>68682.633000000002</v>
      </c>
      <c r="DT55" s="115">
        <v>124</v>
      </c>
      <c r="DU55" s="115">
        <v>3748.4659999999999</v>
      </c>
      <c r="DV55" s="115">
        <v>334</v>
      </c>
      <c r="DW55" s="115">
        <v>15882.48</v>
      </c>
      <c r="DX55" s="115">
        <v>172</v>
      </c>
      <c r="DY55" s="115">
        <v>9489.2669999999998</v>
      </c>
      <c r="DZ55" s="115">
        <v>16379</v>
      </c>
      <c r="EA55" s="115">
        <v>567989</v>
      </c>
      <c r="EB55" s="115">
        <v>3655824.7629999998</v>
      </c>
      <c r="EC55" s="115">
        <v>12495</v>
      </c>
      <c r="ED55" s="115">
        <v>425657</v>
      </c>
      <c r="EE55" s="115">
        <v>2213244.014</v>
      </c>
      <c r="EF55" s="115">
        <v>307</v>
      </c>
      <c r="EG55" s="115">
        <v>15309</v>
      </c>
      <c r="EH55" s="114" t="s">
        <v>175</v>
      </c>
      <c r="EI55" s="115">
        <v>1817</v>
      </c>
      <c r="EJ55" s="115">
        <v>762372</v>
      </c>
      <c r="EK55" s="115">
        <v>1760</v>
      </c>
      <c r="EL55" s="115">
        <v>142332</v>
      </c>
      <c r="EM55" s="115">
        <v>664899.74899999995</v>
      </c>
      <c r="EN55" s="115">
        <v>1423115</v>
      </c>
      <c r="EO55" s="115">
        <v>2317165</v>
      </c>
      <c r="EP55" s="115">
        <v>19062352.344000004</v>
      </c>
      <c r="EQ55" s="115">
        <v>24009875.220000003</v>
      </c>
      <c r="ER55" s="115">
        <v>18912</v>
      </c>
      <c r="ES55" s="115">
        <v>217074</v>
      </c>
      <c r="ET55" s="115">
        <v>8108751.4460000005</v>
      </c>
      <c r="EU55" s="115">
        <v>9302247.2400000002</v>
      </c>
      <c r="EV55" s="114" t="s">
        <v>175</v>
      </c>
      <c r="EW55" s="115">
        <v>1126168</v>
      </c>
      <c r="EX55" s="115">
        <v>1663897</v>
      </c>
      <c r="EY55" s="115">
        <v>8855258.3310000002</v>
      </c>
      <c r="EZ55" s="115">
        <v>11770967.25</v>
      </c>
      <c r="FA55" s="115">
        <v>278035</v>
      </c>
      <c r="FB55" s="115">
        <v>436194</v>
      </c>
      <c r="FC55" s="115">
        <v>2098342.5669999998</v>
      </c>
      <c r="FD55" s="115">
        <v>2936660.73</v>
      </c>
      <c r="FE55" s="115">
        <v>739212</v>
      </c>
      <c r="FF55" s="115">
        <v>952405</v>
      </c>
      <c r="FG55" s="115">
        <v>4598077.1809999999</v>
      </c>
      <c r="FH55" s="115">
        <v>6205849.8600000003</v>
      </c>
      <c r="FI55" s="114" t="s">
        <v>175</v>
      </c>
      <c r="FJ55" s="115">
        <v>16126</v>
      </c>
      <c r="FK55" s="115">
        <v>507287</v>
      </c>
      <c r="FL55" s="115">
        <v>118460.452</v>
      </c>
      <c r="FM55" s="115">
        <v>333749.60399999999</v>
      </c>
      <c r="FN55" s="115">
        <v>1951</v>
      </c>
      <c r="FO55" s="115">
        <v>11838</v>
      </c>
      <c r="FP55" s="115">
        <v>103136.32399999999</v>
      </c>
      <c r="FQ55" s="115">
        <v>142000.03</v>
      </c>
      <c r="FR55" s="115">
        <v>17</v>
      </c>
      <c r="FS55" s="115">
        <v>775</v>
      </c>
      <c r="FT55" s="115">
        <v>616.726</v>
      </c>
      <c r="FU55" s="115">
        <v>37372</v>
      </c>
      <c r="FV55" s="115">
        <v>204312.74600000001</v>
      </c>
      <c r="FW55" s="115">
        <v>287639.35200000001</v>
      </c>
      <c r="FX55" s="114" t="s">
        <v>175</v>
      </c>
      <c r="FY55" s="115" t="s">
        <v>141</v>
      </c>
      <c r="FZ55" s="115" t="s">
        <v>141</v>
      </c>
      <c r="GA55" s="115" t="s">
        <v>141</v>
      </c>
      <c r="GB55" s="115">
        <v>1178</v>
      </c>
      <c r="GC55" s="115">
        <v>92813.46</v>
      </c>
      <c r="GD55" s="115">
        <v>99</v>
      </c>
      <c r="GE55" s="115">
        <v>9685.1720000000005</v>
      </c>
      <c r="GF55" s="115">
        <v>739</v>
      </c>
      <c r="GG55" s="115">
        <v>54040.402000000002</v>
      </c>
      <c r="GH55" s="115">
        <v>154</v>
      </c>
      <c r="GI55" s="115">
        <v>8766.2019999999993</v>
      </c>
      <c r="GJ55" s="115">
        <v>2095</v>
      </c>
      <c r="GK55" s="115">
        <v>818240.43799999997</v>
      </c>
      <c r="GL55" s="115">
        <v>165</v>
      </c>
      <c r="GM55" s="115">
        <v>8250</v>
      </c>
      <c r="GN55" s="114" t="s">
        <v>175</v>
      </c>
      <c r="GO55" s="115">
        <v>1930</v>
      </c>
      <c r="GP55" s="115">
        <v>809990.43799999997</v>
      </c>
      <c r="GQ55" s="115">
        <v>321841</v>
      </c>
      <c r="GR55" s="115">
        <v>542485</v>
      </c>
      <c r="GS55" s="115">
        <v>4204185.0789999999</v>
      </c>
      <c r="GT55" s="115">
        <v>5051590.2</v>
      </c>
      <c r="GU55" s="115">
        <v>4791</v>
      </c>
      <c r="GV55" s="115">
        <v>32956</v>
      </c>
      <c r="GW55" s="115">
        <v>1809523.03</v>
      </c>
      <c r="GX55" s="115">
        <v>2059408.81</v>
      </c>
      <c r="GY55" s="115">
        <v>275662</v>
      </c>
      <c r="GZ55" s="115">
        <v>455322</v>
      </c>
      <c r="HA55" s="115">
        <v>2089971.3459999999</v>
      </c>
      <c r="HB55" s="115">
        <v>2612248.85</v>
      </c>
      <c r="HC55" s="114" t="s">
        <v>175</v>
      </c>
      <c r="HD55" s="115">
        <v>41388</v>
      </c>
      <c r="HE55" s="115">
        <v>54207</v>
      </c>
      <c r="HF55" s="115">
        <v>304690.70299999998</v>
      </c>
      <c r="HG55" s="115">
        <v>379932.54</v>
      </c>
      <c r="HH55" s="115">
        <v>198872</v>
      </c>
      <c r="HI55" s="115">
        <v>303455</v>
      </c>
      <c r="HJ55" s="115">
        <v>855293.17200000002</v>
      </c>
      <c r="HK55" s="115">
        <v>1067359.4099999999</v>
      </c>
      <c r="HL55" s="115">
        <v>3307</v>
      </c>
      <c r="HM55" s="115">
        <v>53220</v>
      </c>
      <c r="HN55" s="115">
        <v>10861.055</v>
      </c>
      <c r="HO55" s="115">
        <v>34350.055</v>
      </c>
      <c r="HP55" s="115">
        <v>333</v>
      </c>
      <c r="HQ55" s="115">
        <v>2239</v>
      </c>
      <c r="HR55" s="115">
        <v>25609.448</v>
      </c>
      <c r="HS55" s="115">
        <v>32011.81</v>
      </c>
      <c r="HT55" s="114" t="s">
        <v>175</v>
      </c>
      <c r="HU55" s="115">
        <v>173294</v>
      </c>
      <c r="HV55" s="115">
        <v>323855</v>
      </c>
      <c r="HW55" s="115">
        <v>4169320.71</v>
      </c>
      <c r="HX55" s="115">
        <v>4726936.9800000004</v>
      </c>
      <c r="HY55" s="115">
        <v>3662</v>
      </c>
      <c r="HZ55" s="115">
        <v>50720</v>
      </c>
      <c r="IA55" s="115">
        <v>2112307.2220000001</v>
      </c>
      <c r="IB55" s="115">
        <v>2276742.66</v>
      </c>
      <c r="IC55" s="115">
        <v>144468</v>
      </c>
      <c r="ID55" s="115">
        <v>225166</v>
      </c>
      <c r="IE55" s="115">
        <v>1780958.64</v>
      </c>
      <c r="IF55" s="115">
        <v>2107813.56</v>
      </c>
      <c r="IG55" s="114" t="s">
        <v>175</v>
      </c>
      <c r="IH55" s="115">
        <v>25164</v>
      </c>
      <c r="II55" s="115">
        <v>47969</v>
      </c>
      <c r="IJ55" s="115">
        <v>276054.848</v>
      </c>
      <c r="IK55" s="115">
        <v>342380.76</v>
      </c>
      <c r="IL55" s="115">
        <v>100297</v>
      </c>
      <c r="IM55" s="115">
        <v>120365</v>
      </c>
      <c r="IN55" s="115">
        <v>987350.95600000001</v>
      </c>
      <c r="IO55" s="115">
        <v>1200437.8</v>
      </c>
      <c r="IP55" s="115">
        <v>3504</v>
      </c>
      <c r="IQ55" s="115">
        <v>127662</v>
      </c>
      <c r="IR55" s="115">
        <v>27781.978999999999</v>
      </c>
      <c r="IS55" s="115">
        <v>86870.005000000005</v>
      </c>
      <c r="IT55" s="115">
        <v>163</v>
      </c>
      <c r="IU55" s="115">
        <v>1029</v>
      </c>
      <c r="IV55" s="115">
        <v>9770.31</v>
      </c>
      <c r="IW55" s="115">
        <v>11656.6</v>
      </c>
      <c r="IX55" s="114" t="s">
        <v>175</v>
      </c>
      <c r="IY55" s="115">
        <v>45796</v>
      </c>
      <c r="IZ55" s="115">
        <v>80702</v>
      </c>
      <c r="JA55" s="115">
        <v>994201.103</v>
      </c>
      <c r="JB55" s="115">
        <v>1251434.97</v>
      </c>
      <c r="JC55" s="115">
        <v>950</v>
      </c>
      <c r="JD55" s="115">
        <v>10949</v>
      </c>
      <c r="JE55" s="115">
        <v>506118.25099999999</v>
      </c>
      <c r="JF55" s="115">
        <v>590311.11</v>
      </c>
      <c r="JG55" s="115">
        <v>37266</v>
      </c>
      <c r="JH55" s="115">
        <v>55817</v>
      </c>
      <c r="JI55" s="115">
        <v>420951.859</v>
      </c>
      <c r="JJ55" s="115">
        <v>565340.97</v>
      </c>
      <c r="JK55" s="114" t="s">
        <v>175</v>
      </c>
      <c r="JL55" s="115">
        <v>7580</v>
      </c>
      <c r="JM55" s="115">
        <v>13936</v>
      </c>
      <c r="JN55" s="115">
        <v>67130.993000000002</v>
      </c>
      <c r="JO55" s="115">
        <v>95782.89</v>
      </c>
      <c r="JP55" s="115">
        <v>25319</v>
      </c>
      <c r="JQ55" s="115">
        <v>30241</v>
      </c>
      <c r="JR55" s="115">
        <v>237080.56200000001</v>
      </c>
      <c r="JS55" s="115">
        <v>331168.88</v>
      </c>
      <c r="JT55" s="115">
        <v>905</v>
      </c>
      <c r="JU55" s="115">
        <v>26397</v>
      </c>
      <c r="JV55" s="115">
        <v>6007.8630000000003</v>
      </c>
      <c r="JW55" s="115">
        <v>18167.062999999998</v>
      </c>
      <c r="JX55" s="115">
        <v>45</v>
      </c>
      <c r="JY55" s="115">
        <v>286</v>
      </c>
      <c r="JZ55" s="115">
        <v>2621.08</v>
      </c>
      <c r="KA55" s="115">
        <v>3744.4</v>
      </c>
    </row>
    <row r="56" spans="1:287" s="101" customFormat="1" ht="7.5" customHeight="1" x14ac:dyDescent="0.15">
      <c r="A56" s="114"/>
      <c r="B56" s="115"/>
      <c r="C56" s="115"/>
      <c r="D56" s="115"/>
      <c r="E56" s="115"/>
      <c r="F56" s="115"/>
      <c r="G56" s="115"/>
      <c r="H56" s="115"/>
      <c r="I56" s="115"/>
      <c r="J56" s="115"/>
      <c r="K56" s="115"/>
      <c r="L56" s="115"/>
      <c r="M56" s="114"/>
      <c r="N56" s="115"/>
      <c r="O56" s="115"/>
      <c r="P56" s="115"/>
      <c r="Q56" s="115"/>
      <c r="R56" s="115"/>
      <c r="S56" s="115"/>
      <c r="T56" s="115"/>
      <c r="U56" s="115"/>
      <c r="V56" s="115"/>
      <c r="W56" s="115"/>
      <c r="X56" s="115"/>
      <c r="Y56" s="115"/>
      <c r="Z56" s="114"/>
      <c r="AA56" s="115"/>
      <c r="AB56" s="115"/>
      <c r="AC56" s="115"/>
      <c r="AD56" s="115"/>
      <c r="AE56" s="115"/>
      <c r="AF56" s="115"/>
      <c r="AG56" s="115"/>
      <c r="AH56" s="115"/>
      <c r="AI56" s="115"/>
      <c r="AJ56" s="115"/>
      <c r="AK56" s="115"/>
      <c r="AL56" s="115"/>
      <c r="AM56" s="114"/>
      <c r="AN56" s="115"/>
      <c r="AO56" s="115"/>
      <c r="AP56" s="115"/>
      <c r="AQ56" s="115"/>
      <c r="AR56" s="115"/>
      <c r="AS56" s="115"/>
      <c r="AT56" s="115"/>
      <c r="AU56" s="115"/>
      <c r="AV56" s="115"/>
      <c r="AW56" s="115"/>
      <c r="AX56" s="115"/>
      <c r="AY56" s="115"/>
      <c r="AZ56" s="115"/>
      <c r="BA56" s="114"/>
      <c r="BB56" s="115"/>
      <c r="BC56" s="115"/>
      <c r="BD56" s="115"/>
      <c r="BE56" s="115"/>
      <c r="BF56" s="115"/>
      <c r="BG56" s="115"/>
      <c r="BH56" s="115"/>
      <c r="BI56" s="115"/>
      <c r="BJ56" s="115"/>
      <c r="BK56" s="115"/>
      <c r="BL56" s="115"/>
      <c r="BM56" s="114"/>
      <c r="BN56" s="115"/>
      <c r="BO56" s="115"/>
      <c r="BP56" s="115"/>
      <c r="BQ56" s="115"/>
      <c r="BR56" s="115"/>
      <c r="BS56" s="115"/>
      <c r="BT56" s="115"/>
      <c r="BU56" s="115"/>
      <c r="BV56" s="115"/>
      <c r="BW56" s="115"/>
      <c r="BX56" s="115"/>
      <c r="BY56" s="115"/>
      <c r="BZ56" s="115"/>
      <c r="CA56" s="115"/>
      <c r="CB56" s="115"/>
      <c r="CC56" s="114"/>
      <c r="CD56" s="115"/>
      <c r="CE56" s="115"/>
      <c r="CF56" s="115"/>
      <c r="CG56" s="115"/>
      <c r="CH56" s="115"/>
      <c r="CI56" s="115"/>
      <c r="CJ56" s="115"/>
      <c r="CK56" s="115"/>
      <c r="CL56" s="115"/>
      <c r="CM56" s="115"/>
      <c r="CN56" s="115"/>
      <c r="CO56" s="115"/>
      <c r="CP56" s="114"/>
      <c r="CQ56" s="115"/>
      <c r="CR56" s="115"/>
      <c r="CS56" s="115"/>
      <c r="CT56" s="115"/>
      <c r="CU56" s="115"/>
      <c r="CV56" s="115"/>
      <c r="CW56" s="115"/>
      <c r="CX56" s="115"/>
      <c r="CY56" s="115"/>
      <c r="CZ56" s="115"/>
      <c r="DA56" s="115"/>
      <c r="DB56" s="115"/>
      <c r="DC56" s="114"/>
      <c r="DD56" s="115"/>
      <c r="DE56" s="115"/>
      <c r="DF56" s="115"/>
      <c r="DG56" s="115"/>
      <c r="DH56" s="115"/>
      <c r="DI56" s="115"/>
      <c r="DJ56" s="115"/>
      <c r="DK56" s="115"/>
      <c r="DL56" s="115"/>
      <c r="DM56" s="115"/>
      <c r="DN56" s="115"/>
      <c r="DO56" s="115"/>
      <c r="DP56" s="115"/>
      <c r="DQ56" s="114"/>
      <c r="DR56" s="115"/>
      <c r="DS56" s="115"/>
      <c r="DT56" s="115"/>
      <c r="DU56" s="115"/>
      <c r="DV56" s="115"/>
      <c r="DW56" s="115"/>
      <c r="DX56" s="115"/>
      <c r="DY56" s="115"/>
      <c r="DZ56" s="115"/>
      <c r="EA56" s="115"/>
      <c r="EB56" s="115"/>
      <c r="EC56" s="115"/>
      <c r="ED56" s="115"/>
      <c r="EE56" s="115"/>
      <c r="EF56" s="115"/>
      <c r="EG56" s="115"/>
      <c r="EH56" s="114"/>
      <c r="EI56" s="115"/>
      <c r="EJ56" s="115"/>
      <c r="EK56" s="115"/>
      <c r="EL56" s="115"/>
      <c r="EM56" s="115"/>
      <c r="EN56" s="115"/>
      <c r="EO56" s="115"/>
      <c r="EP56" s="115"/>
      <c r="EQ56" s="115"/>
      <c r="ER56" s="115"/>
      <c r="ES56" s="115"/>
      <c r="ET56" s="115"/>
      <c r="EU56" s="115"/>
      <c r="EV56" s="114"/>
      <c r="EW56" s="115"/>
      <c r="EX56" s="115"/>
      <c r="EY56" s="115"/>
      <c r="EZ56" s="115"/>
      <c r="FA56" s="115"/>
      <c r="FB56" s="115"/>
      <c r="FC56" s="115"/>
      <c r="FD56" s="115"/>
      <c r="FE56" s="115"/>
      <c r="FF56" s="115"/>
      <c r="FG56" s="115"/>
      <c r="FH56" s="115"/>
      <c r="FI56" s="114"/>
      <c r="FJ56" s="115"/>
      <c r="FK56" s="115"/>
      <c r="FL56" s="115"/>
      <c r="FM56" s="115"/>
      <c r="FN56" s="115"/>
      <c r="FO56" s="115"/>
      <c r="FP56" s="115"/>
      <c r="FQ56" s="115"/>
      <c r="FR56" s="115"/>
      <c r="FS56" s="115"/>
      <c r="FT56" s="115"/>
      <c r="FU56" s="115"/>
      <c r="FV56" s="115"/>
      <c r="FW56" s="115"/>
      <c r="FX56" s="114"/>
      <c r="FY56" s="115"/>
      <c r="FZ56" s="115"/>
      <c r="GA56" s="115"/>
      <c r="GB56" s="115"/>
      <c r="GC56" s="115"/>
      <c r="GD56" s="115"/>
      <c r="GE56" s="115"/>
      <c r="GF56" s="115"/>
      <c r="GG56" s="115"/>
      <c r="GH56" s="115"/>
      <c r="GI56" s="115"/>
      <c r="GJ56" s="115"/>
      <c r="GK56" s="115"/>
      <c r="GL56" s="115"/>
      <c r="GM56" s="115"/>
      <c r="GN56" s="114"/>
      <c r="GO56" s="115"/>
      <c r="GP56" s="115"/>
      <c r="GQ56" s="115"/>
      <c r="GR56" s="115"/>
      <c r="GS56" s="115"/>
      <c r="GT56" s="115"/>
      <c r="GU56" s="115"/>
      <c r="GV56" s="115"/>
      <c r="GW56" s="115"/>
      <c r="GX56" s="115"/>
      <c r="GY56" s="115"/>
      <c r="GZ56" s="115"/>
      <c r="HA56" s="115"/>
      <c r="HB56" s="115"/>
      <c r="HC56" s="114"/>
      <c r="HD56" s="115"/>
      <c r="HE56" s="115"/>
      <c r="HF56" s="115"/>
      <c r="HG56" s="115"/>
      <c r="HH56" s="115"/>
      <c r="HI56" s="115"/>
      <c r="HJ56" s="115"/>
      <c r="HK56" s="115"/>
      <c r="HL56" s="115"/>
      <c r="HM56" s="115"/>
      <c r="HN56" s="115"/>
      <c r="HO56" s="115"/>
      <c r="HP56" s="115"/>
      <c r="HQ56" s="115"/>
      <c r="HR56" s="115"/>
      <c r="HS56" s="115"/>
      <c r="HT56" s="114"/>
      <c r="HU56" s="115"/>
      <c r="HV56" s="115"/>
      <c r="HW56" s="115"/>
      <c r="HX56" s="115"/>
      <c r="HY56" s="115"/>
      <c r="HZ56" s="115"/>
      <c r="IA56" s="115"/>
      <c r="IB56" s="115"/>
      <c r="IC56" s="115"/>
      <c r="ID56" s="115"/>
      <c r="IE56" s="115"/>
      <c r="IF56" s="115"/>
      <c r="IG56" s="114"/>
      <c r="IH56" s="115"/>
      <c r="II56" s="115"/>
      <c r="IJ56" s="115"/>
      <c r="IK56" s="115"/>
      <c r="IL56" s="115"/>
      <c r="IM56" s="115"/>
      <c r="IN56" s="115"/>
      <c r="IO56" s="115"/>
      <c r="IP56" s="115"/>
      <c r="IQ56" s="115"/>
      <c r="IR56" s="115"/>
      <c r="IS56" s="115"/>
      <c r="IT56" s="115"/>
      <c r="IU56" s="115"/>
      <c r="IV56" s="115"/>
      <c r="IW56" s="115"/>
      <c r="IX56" s="114"/>
      <c r="IY56" s="115"/>
      <c r="IZ56" s="115"/>
      <c r="JA56" s="115"/>
      <c r="JB56" s="115"/>
      <c r="JC56" s="115"/>
      <c r="JD56" s="115"/>
      <c r="JE56" s="115"/>
      <c r="JF56" s="115"/>
      <c r="JG56" s="115"/>
      <c r="JH56" s="115"/>
      <c r="JI56" s="115"/>
      <c r="JJ56" s="115"/>
      <c r="JK56" s="114"/>
      <c r="JL56" s="115"/>
      <c r="JM56" s="115"/>
      <c r="JN56" s="115"/>
      <c r="JO56" s="115"/>
      <c r="JP56" s="115"/>
      <c r="JQ56" s="115"/>
      <c r="JR56" s="115"/>
      <c r="JS56" s="115"/>
      <c r="JT56" s="115"/>
      <c r="JU56" s="115"/>
      <c r="JV56" s="115"/>
      <c r="JW56" s="115"/>
      <c r="JX56" s="115"/>
      <c r="JY56" s="115"/>
      <c r="JZ56" s="115"/>
      <c r="KA56" s="115"/>
    </row>
    <row r="57" spans="1:287" s="101" customFormat="1" ht="11.25" customHeight="1" x14ac:dyDescent="0.15">
      <c r="A57" s="114" t="s">
        <v>321</v>
      </c>
      <c r="B57" s="115">
        <v>3479552</v>
      </c>
      <c r="C57" s="115">
        <v>45451717.564500019</v>
      </c>
      <c r="D57" s="115">
        <v>3466879</v>
      </c>
      <c r="E57" s="115">
        <v>42159337.735500015</v>
      </c>
      <c r="F57" s="115">
        <v>53766798.613000005</v>
      </c>
      <c r="G57" s="115">
        <v>12673</v>
      </c>
      <c r="H57" s="115">
        <v>3292379.8289999999</v>
      </c>
      <c r="I57" s="115">
        <v>2342990</v>
      </c>
      <c r="J57" s="115">
        <v>3721315</v>
      </c>
      <c r="K57" s="115">
        <v>34246590.891000003</v>
      </c>
      <c r="L57" s="115">
        <v>43040095.439999998</v>
      </c>
      <c r="M57" s="114" t="s">
        <v>176</v>
      </c>
      <c r="N57" s="115">
        <v>29388</v>
      </c>
      <c r="O57" s="115">
        <v>302776</v>
      </c>
      <c r="P57" s="115">
        <v>13299416.346000001</v>
      </c>
      <c r="Q57" s="115">
        <v>14960275.17</v>
      </c>
      <c r="R57" s="115">
        <v>1839225</v>
      </c>
      <c r="S57" s="115">
        <v>2604239</v>
      </c>
      <c r="T57" s="115">
        <v>16742499.926000001</v>
      </c>
      <c r="U57" s="115">
        <v>22164089.939999998</v>
      </c>
      <c r="V57" s="115">
        <v>474377</v>
      </c>
      <c r="W57" s="115">
        <v>814300</v>
      </c>
      <c r="X57" s="115">
        <v>4204674.6189999999</v>
      </c>
      <c r="Y57" s="115">
        <v>5915730.3300000001</v>
      </c>
      <c r="Z57" s="114" t="s">
        <v>176</v>
      </c>
      <c r="AA57" s="115">
        <v>966695</v>
      </c>
      <c r="AB57" s="115">
        <v>1187217</v>
      </c>
      <c r="AC57" s="115">
        <v>6790030.5680000009</v>
      </c>
      <c r="AD57" s="115">
        <v>9182946.4500000011</v>
      </c>
      <c r="AE57" s="115">
        <v>26653</v>
      </c>
      <c r="AF57" s="115">
        <v>710739</v>
      </c>
      <c r="AG57" s="115">
        <v>157572.80600000001</v>
      </c>
      <c r="AH57" s="115">
        <v>470508.41600000003</v>
      </c>
      <c r="AI57" s="115">
        <v>1927</v>
      </c>
      <c r="AJ57" s="115">
        <v>13927</v>
      </c>
      <c r="AK57" s="115">
        <v>118573.2075</v>
      </c>
      <c r="AL57" s="115">
        <v>163059.41499999998</v>
      </c>
      <c r="AM57" s="114" t="s">
        <v>176</v>
      </c>
      <c r="AN57" s="115">
        <v>17</v>
      </c>
      <c r="AO57" s="115">
        <v>751</v>
      </c>
      <c r="AP57" s="115">
        <v>309</v>
      </c>
      <c r="AQ57" s="115">
        <v>147668</v>
      </c>
      <c r="AR57" s="115">
        <v>642093.17999999993</v>
      </c>
      <c r="AS57" s="115">
        <v>909081.19200000004</v>
      </c>
      <c r="AT57" s="115">
        <v>1</v>
      </c>
      <c r="AU57" s="115">
        <v>1107.7</v>
      </c>
      <c r="AV57" s="115">
        <v>1107.7</v>
      </c>
      <c r="AW57" s="115">
        <v>643</v>
      </c>
      <c r="AX57" s="115">
        <v>42142.694000000003</v>
      </c>
      <c r="AY57" s="115">
        <v>105</v>
      </c>
      <c r="AZ57" s="115">
        <v>4407.1229999999996</v>
      </c>
      <c r="BA57" s="114" t="s">
        <v>176</v>
      </c>
      <c r="BB57" s="115">
        <v>346</v>
      </c>
      <c r="BC57" s="115">
        <v>9850.4130000000005</v>
      </c>
      <c r="BD57" s="115">
        <v>133</v>
      </c>
      <c r="BE57" s="115">
        <v>3488.7020000000002</v>
      </c>
      <c r="BF57" s="115">
        <v>8255</v>
      </c>
      <c r="BG57" s="115">
        <v>302938</v>
      </c>
      <c r="BH57" s="115">
        <v>1545305.385</v>
      </c>
      <c r="BI57" s="115">
        <v>263</v>
      </c>
      <c r="BJ57" s="115">
        <v>13150</v>
      </c>
      <c r="BK57" s="115">
        <v>2937</v>
      </c>
      <c r="BL57" s="115">
        <v>1232580</v>
      </c>
      <c r="BM57" s="114" t="s">
        <v>176</v>
      </c>
      <c r="BN57" s="115">
        <v>1218</v>
      </c>
      <c r="BO57" s="115">
        <v>105149</v>
      </c>
      <c r="BP57" s="115">
        <v>501344.44400000002</v>
      </c>
      <c r="BQ57" s="115">
        <v>3551</v>
      </c>
      <c r="BR57" s="115">
        <v>78642.33</v>
      </c>
      <c r="BS57" s="115">
        <v>2802</v>
      </c>
      <c r="BT57" s="115">
        <v>64432.743999999999</v>
      </c>
      <c r="BU57" s="115">
        <v>1</v>
      </c>
      <c r="BV57" s="115">
        <v>96.376999999999995</v>
      </c>
      <c r="BW57" s="115">
        <v>7580</v>
      </c>
      <c r="BX57" s="115">
        <v>202964.00599999999</v>
      </c>
      <c r="BY57" s="115">
        <v>4299</v>
      </c>
      <c r="BZ57" s="115">
        <v>125192.147</v>
      </c>
      <c r="CA57" s="115">
        <v>3281</v>
      </c>
      <c r="CB57" s="115">
        <v>77771.858999999997</v>
      </c>
      <c r="CC57" s="114" t="s">
        <v>176</v>
      </c>
      <c r="CD57" s="115">
        <v>1278764</v>
      </c>
      <c r="CE57" s="115">
        <v>1979648</v>
      </c>
      <c r="CF57" s="115">
        <v>18016391.450999998</v>
      </c>
      <c r="CG57" s="115">
        <v>23019756.370000001</v>
      </c>
      <c r="CH57" s="115">
        <v>14557</v>
      </c>
      <c r="CI57" s="115">
        <v>131144</v>
      </c>
      <c r="CJ57" s="115">
        <v>6533475.5729999999</v>
      </c>
      <c r="CK57" s="115">
        <v>7364504.6900000004</v>
      </c>
      <c r="CL57" s="115">
        <v>997370</v>
      </c>
      <c r="CM57" s="115">
        <v>1365164</v>
      </c>
      <c r="CN57" s="115">
        <v>9005685.2300000004</v>
      </c>
      <c r="CO57" s="115">
        <v>12124819.52</v>
      </c>
      <c r="CP57" s="114" t="s">
        <v>176</v>
      </c>
      <c r="CQ57" s="115">
        <v>266837</v>
      </c>
      <c r="CR57" s="115">
        <v>483340</v>
      </c>
      <c r="CS57" s="115">
        <v>2477230.648</v>
      </c>
      <c r="CT57" s="115">
        <v>3530432.16</v>
      </c>
      <c r="CU57" s="115">
        <v>505661</v>
      </c>
      <c r="CV57" s="115">
        <v>592619</v>
      </c>
      <c r="CW57" s="115">
        <v>3679007.2540000002</v>
      </c>
      <c r="CX57" s="115">
        <v>5072071.3899999997</v>
      </c>
      <c r="CY57" s="115">
        <v>13443</v>
      </c>
      <c r="CZ57" s="115">
        <v>299067</v>
      </c>
      <c r="DA57" s="115">
        <v>64542.161</v>
      </c>
      <c r="DB57" s="115">
        <v>198790.12100000001</v>
      </c>
      <c r="DC57" s="114" t="s">
        <v>176</v>
      </c>
      <c r="DD57" s="115">
        <v>334</v>
      </c>
      <c r="DE57" s="115">
        <v>2527</v>
      </c>
      <c r="DF57" s="115">
        <v>20108.989000000001</v>
      </c>
      <c r="DG57" s="115">
        <v>28336.47</v>
      </c>
      <c r="DH57" s="115">
        <v>13</v>
      </c>
      <c r="DI57" s="115">
        <v>635</v>
      </c>
      <c r="DJ57" s="115">
        <v>282.3</v>
      </c>
      <c r="DK57" s="115">
        <v>104842</v>
      </c>
      <c r="DL57" s="115">
        <v>433660.42099999997</v>
      </c>
      <c r="DM57" s="115">
        <v>615891.47499999998</v>
      </c>
      <c r="DN57" s="115">
        <v>1</v>
      </c>
      <c r="DO57" s="115">
        <v>1107.7</v>
      </c>
      <c r="DP57" s="115">
        <v>1107.7</v>
      </c>
      <c r="DQ57" s="114" t="s">
        <v>176</v>
      </c>
      <c r="DR57" s="115">
        <v>458</v>
      </c>
      <c r="DS57" s="115">
        <v>28690.625</v>
      </c>
      <c r="DT57" s="115">
        <v>76</v>
      </c>
      <c r="DU57" s="115">
        <v>2497.9499999999998</v>
      </c>
      <c r="DV57" s="115">
        <v>229</v>
      </c>
      <c r="DW57" s="115">
        <v>7064.1940000000004</v>
      </c>
      <c r="DX57" s="115">
        <v>102</v>
      </c>
      <c r="DY57" s="115">
        <v>2767.143</v>
      </c>
      <c r="DZ57" s="115">
        <v>11284</v>
      </c>
      <c r="EA57" s="115">
        <v>408087</v>
      </c>
      <c r="EB57" s="115">
        <v>2744613.8289999999</v>
      </c>
      <c r="EC57" s="115">
        <v>8255</v>
      </c>
      <c r="ED57" s="115">
        <v>302938</v>
      </c>
      <c r="EE57" s="115">
        <v>1545305.385</v>
      </c>
      <c r="EF57" s="115">
        <v>168</v>
      </c>
      <c r="EG57" s="115">
        <v>8400</v>
      </c>
      <c r="EH57" s="114" t="s">
        <v>176</v>
      </c>
      <c r="EI57" s="115">
        <v>1643</v>
      </c>
      <c r="EJ57" s="115">
        <v>689564</v>
      </c>
      <c r="EK57" s="115">
        <v>1218</v>
      </c>
      <c r="EL57" s="115">
        <v>105149</v>
      </c>
      <c r="EM57" s="115">
        <v>501344.44400000002</v>
      </c>
      <c r="EN57" s="115">
        <v>929560</v>
      </c>
      <c r="EO57" s="115">
        <v>1501561</v>
      </c>
      <c r="EP57" s="115">
        <v>13068981.006000001</v>
      </c>
      <c r="EQ57" s="115">
        <v>16348760.85</v>
      </c>
      <c r="ER57" s="115">
        <v>12086</v>
      </c>
      <c r="ES57" s="115">
        <v>138177</v>
      </c>
      <c r="ET57" s="115">
        <v>5308776.8360000001</v>
      </c>
      <c r="EU57" s="115">
        <v>6001100.8799999999</v>
      </c>
      <c r="EV57" s="114" t="s">
        <v>176</v>
      </c>
      <c r="EW57" s="115">
        <v>731622</v>
      </c>
      <c r="EX57" s="115">
        <v>1073573</v>
      </c>
      <c r="EY57" s="115">
        <v>6272559.0760000004</v>
      </c>
      <c r="EZ57" s="115">
        <v>8265702.7199999997</v>
      </c>
      <c r="FA57" s="115">
        <v>185852</v>
      </c>
      <c r="FB57" s="115">
        <v>289811</v>
      </c>
      <c r="FC57" s="115">
        <v>1487645.094</v>
      </c>
      <c r="FD57" s="115">
        <v>2081957.25</v>
      </c>
      <c r="FE57" s="115">
        <v>405625</v>
      </c>
      <c r="FF57" s="115">
        <v>528227</v>
      </c>
      <c r="FG57" s="115">
        <v>2510677.1710000001</v>
      </c>
      <c r="FH57" s="115">
        <v>3367138.41</v>
      </c>
      <c r="FI57" s="114" t="s">
        <v>176</v>
      </c>
      <c r="FJ57" s="115">
        <v>10573</v>
      </c>
      <c r="FK57" s="115">
        <v>329995</v>
      </c>
      <c r="FL57" s="115">
        <v>75536.183000000005</v>
      </c>
      <c r="FM57" s="115">
        <v>216353.603</v>
      </c>
      <c r="FN57" s="115">
        <v>1495</v>
      </c>
      <c r="FO57" s="115">
        <v>10631</v>
      </c>
      <c r="FP57" s="115">
        <v>91602.932499999995</v>
      </c>
      <c r="FQ57" s="115">
        <v>126277.80499999999</v>
      </c>
      <c r="FR57" s="115">
        <v>4</v>
      </c>
      <c r="FS57" s="115">
        <v>116</v>
      </c>
      <c r="FT57" s="115">
        <v>26.7</v>
      </c>
      <c r="FU57" s="115">
        <v>42826</v>
      </c>
      <c r="FV57" s="115">
        <v>208432.75899999999</v>
      </c>
      <c r="FW57" s="115">
        <v>293189.717</v>
      </c>
      <c r="FX57" s="114" t="s">
        <v>176</v>
      </c>
      <c r="FY57" s="115" t="s">
        <v>141</v>
      </c>
      <c r="FZ57" s="115" t="s">
        <v>141</v>
      </c>
      <c r="GA57" s="115" t="s">
        <v>141</v>
      </c>
      <c r="GB57" s="115">
        <v>185</v>
      </c>
      <c r="GC57" s="115">
        <v>13452.069</v>
      </c>
      <c r="GD57" s="115">
        <v>29</v>
      </c>
      <c r="GE57" s="115">
        <v>1909.173</v>
      </c>
      <c r="GF57" s="115">
        <v>117</v>
      </c>
      <c r="GG57" s="115">
        <v>2786.2190000000001</v>
      </c>
      <c r="GH57" s="115">
        <v>31</v>
      </c>
      <c r="GI57" s="115">
        <v>721.55899999999997</v>
      </c>
      <c r="GJ57" s="115">
        <v>1389</v>
      </c>
      <c r="GK57" s="115">
        <v>547766</v>
      </c>
      <c r="GL57" s="115">
        <v>95</v>
      </c>
      <c r="GM57" s="115">
        <v>4750</v>
      </c>
      <c r="GN57" s="114" t="s">
        <v>176</v>
      </c>
      <c r="GO57" s="115">
        <v>1294</v>
      </c>
      <c r="GP57" s="115">
        <v>543016</v>
      </c>
      <c r="GQ57" s="115">
        <v>238408</v>
      </c>
      <c r="GR57" s="115">
        <v>390787</v>
      </c>
      <c r="GS57" s="115">
        <v>2917832.6930000004</v>
      </c>
      <c r="GT57" s="115">
        <v>3505189.83</v>
      </c>
      <c r="GU57" s="115">
        <v>3278</v>
      </c>
      <c r="GV57" s="115">
        <v>20523</v>
      </c>
      <c r="GW57" s="115">
        <v>1145201.486</v>
      </c>
      <c r="GX57" s="115">
        <v>1290958.79</v>
      </c>
      <c r="GY57" s="115">
        <v>204605</v>
      </c>
      <c r="GZ57" s="115">
        <v>331968</v>
      </c>
      <c r="HA57" s="115">
        <v>1563363.6470000001</v>
      </c>
      <c r="HB57" s="115">
        <v>1952646.59</v>
      </c>
      <c r="HC57" s="114" t="s">
        <v>176</v>
      </c>
      <c r="HD57" s="115">
        <v>30525</v>
      </c>
      <c r="HE57" s="115">
        <v>38296</v>
      </c>
      <c r="HF57" s="115">
        <v>209267.56</v>
      </c>
      <c r="HG57" s="115">
        <v>261584.45</v>
      </c>
      <c r="HH57" s="115">
        <v>129979</v>
      </c>
      <c r="HI57" s="115">
        <v>195973</v>
      </c>
      <c r="HJ57" s="115">
        <v>529594.23199999996</v>
      </c>
      <c r="HK57" s="115">
        <v>661172.63</v>
      </c>
      <c r="HL57" s="115">
        <v>2362</v>
      </c>
      <c r="HM57" s="115">
        <v>28546</v>
      </c>
      <c r="HN57" s="115">
        <v>5851.3459999999995</v>
      </c>
      <c r="HO57" s="115">
        <v>18498.356</v>
      </c>
      <c r="HP57" s="115">
        <v>252</v>
      </c>
      <c r="HQ57" s="115">
        <v>1845</v>
      </c>
      <c r="HR57" s="115">
        <v>19454.261999999999</v>
      </c>
      <c r="HS57" s="115">
        <v>24303.64</v>
      </c>
      <c r="HT57" s="114" t="s">
        <v>176</v>
      </c>
      <c r="HU57" s="115">
        <v>113364</v>
      </c>
      <c r="HV57" s="115">
        <v>203786</v>
      </c>
      <c r="HW57" s="115">
        <v>2744471.2960000001</v>
      </c>
      <c r="HX57" s="115">
        <v>3135398.1399999997</v>
      </c>
      <c r="HY57" s="115">
        <v>2351</v>
      </c>
      <c r="HZ57" s="115">
        <v>29752</v>
      </c>
      <c r="IA57" s="115">
        <v>1268541.6399999999</v>
      </c>
      <c r="IB57" s="115">
        <v>1374177.91</v>
      </c>
      <c r="IC57" s="115">
        <v>92931</v>
      </c>
      <c r="ID57" s="115">
        <v>139354</v>
      </c>
      <c r="IE57" s="115">
        <v>1266595.304</v>
      </c>
      <c r="IF57" s="115">
        <v>1501400.06</v>
      </c>
      <c r="IG57" s="114" t="s">
        <v>176</v>
      </c>
      <c r="IH57" s="115">
        <v>18082</v>
      </c>
      <c r="II57" s="115">
        <v>34680</v>
      </c>
      <c r="IJ57" s="115">
        <v>209334.35200000001</v>
      </c>
      <c r="IK57" s="115">
        <v>259820.17</v>
      </c>
      <c r="IL57" s="115">
        <v>46597</v>
      </c>
      <c r="IM57" s="115">
        <v>55791</v>
      </c>
      <c r="IN57" s="115">
        <v>512243.734</v>
      </c>
      <c r="IO57" s="115">
        <v>620643.14</v>
      </c>
      <c r="IP57" s="115">
        <v>2257</v>
      </c>
      <c r="IQ57" s="115">
        <v>73494</v>
      </c>
      <c r="IR57" s="115">
        <v>15653.305</v>
      </c>
      <c r="IS57" s="115">
        <v>49844.695</v>
      </c>
      <c r="IT57" s="115">
        <v>77</v>
      </c>
      <c r="IU57" s="115">
        <v>575</v>
      </c>
      <c r="IV57" s="115">
        <v>5387.9359999999997</v>
      </c>
      <c r="IW57" s="115">
        <v>6369.28</v>
      </c>
      <c r="IX57" s="114" t="s">
        <v>176</v>
      </c>
      <c r="IY57" s="115">
        <v>21302</v>
      </c>
      <c r="IZ57" s="115">
        <v>36320</v>
      </c>
      <c r="JA57" s="115">
        <v>416747.13800000004</v>
      </c>
      <c r="JB57" s="115">
        <v>536180.08000000007</v>
      </c>
      <c r="JC57" s="115">
        <v>394</v>
      </c>
      <c r="JD57" s="115">
        <v>3703</v>
      </c>
      <c r="JE57" s="115">
        <v>188622.29699999999</v>
      </c>
      <c r="JF57" s="115">
        <v>220491.69</v>
      </c>
      <c r="JG57" s="115">
        <v>17302</v>
      </c>
      <c r="JH57" s="115">
        <v>26148</v>
      </c>
      <c r="JI57" s="115">
        <v>197660.31599999999</v>
      </c>
      <c r="JJ57" s="115">
        <v>272167.64</v>
      </c>
      <c r="JK57" s="114" t="s">
        <v>176</v>
      </c>
      <c r="JL57" s="115">
        <v>3606</v>
      </c>
      <c r="JM57" s="115">
        <v>6469</v>
      </c>
      <c r="JN57" s="115">
        <v>30464.525000000001</v>
      </c>
      <c r="JO57" s="115">
        <v>43520.75</v>
      </c>
      <c r="JP57" s="115">
        <v>8812</v>
      </c>
      <c r="JQ57" s="115">
        <v>10580</v>
      </c>
      <c r="JR57" s="115">
        <v>88102.409</v>
      </c>
      <c r="JS57" s="115">
        <v>123093.51</v>
      </c>
      <c r="JT57" s="115">
        <v>380</v>
      </c>
      <c r="JU57" s="115">
        <v>8183</v>
      </c>
      <c r="JV57" s="115">
        <v>1841.1569999999999</v>
      </c>
      <c r="JW57" s="115">
        <v>5519.9970000000003</v>
      </c>
      <c r="JX57" s="115">
        <v>21</v>
      </c>
      <c r="JY57" s="115">
        <v>194</v>
      </c>
      <c r="JZ57" s="115">
        <v>1473.35</v>
      </c>
      <c r="KA57" s="115">
        <v>2075.86</v>
      </c>
    </row>
    <row r="58" spans="1:287" s="101" customFormat="1" ht="11.25" customHeight="1" x14ac:dyDescent="0.15">
      <c r="A58" s="114" t="s">
        <v>322</v>
      </c>
      <c r="B58" s="115">
        <v>5075463</v>
      </c>
      <c r="C58" s="115">
        <v>65165176.420999989</v>
      </c>
      <c r="D58" s="115">
        <v>5058628</v>
      </c>
      <c r="E58" s="115">
        <v>61008060.065999992</v>
      </c>
      <c r="F58" s="115">
        <v>77769787.252999991</v>
      </c>
      <c r="G58" s="115">
        <v>16835</v>
      </c>
      <c r="H58" s="115">
        <v>4157116.3549999995</v>
      </c>
      <c r="I58" s="115">
        <v>3344053</v>
      </c>
      <c r="J58" s="115">
        <v>5347692</v>
      </c>
      <c r="K58" s="115">
        <v>48514885.194999993</v>
      </c>
      <c r="L58" s="115">
        <v>60963057.219999999</v>
      </c>
      <c r="M58" s="114" t="s">
        <v>177</v>
      </c>
      <c r="N58" s="115">
        <v>42241</v>
      </c>
      <c r="O58" s="115">
        <v>428956</v>
      </c>
      <c r="P58" s="115">
        <v>19504189.625999998</v>
      </c>
      <c r="Q58" s="115">
        <v>21915733.369999997</v>
      </c>
      <c r="R58" s="115">
        <v>2615878</v>
      </c>
      <c r="S58" s="115">
        <v>3784785</v>
      </c>
      <c r="T58" s="115">
        <v>22939558.506999996</v>
      </c>
      <c r="U58" s="115">
        <v>30520373.829999998</v>
      </c>
      <c r="V58" s="115">
        <v>685934</v>
      </c>
      <c r="W58" s="115">
        <v>1133951</v>
      </c>
      <c r="X58" s="115">
        <v>6071137.0620000008</v>
      </c>
      <c r="Y58" s="115">
        <v>8526950.0199999996</v>
      </c>
      <c r="Z58" s="114" t="s">
        <v>177</v>
      </c>
      <c r="AA58" s="115">
        <v>1538599</v>
      </c>
      <c r="AB58" s="115">
        <v>1863117</v>
      </c>
      <c r="AC58" s="115">
        <v>11115339.168</v>
      </c>
      <c r="AD58" s="115">
        <v>14963842.779999999</v>
      </c>
      <c r="AE58" s="115">
        <v>38173</v>
      </c>
      <c r="AF58" s="115">
        <v>987410</v>
      </c>
      <c r="AG58" s="115">
        <v>216928.59</v>
      </c>
      <c r="AH58" s="115">
        <v>652586.04200000002</v>
      </c>
      <c r="AI58" s="115">
        <v>2627</v>
      </c>
      <c r="AJ58" s="115">
        <v>18898</v>
      </c>
      <c r="AK58" s="115">
        <v>160285.22899999999</v>
      </c>
      <c r="AL58" s="115">
        <v>216661.65</v>
      </c>
      <c r="AM58" s="114" t="s">
        <v>177</v>
      </c>
      <c r="AN58" s="115">
        <v>11</v>
      </c>
      <c r="AO58" s="115">
        <v>248</v>
      </c>
      <c r="AP58" s="115">
        <v>104.7</v>
      </c>
      <c r="AQ58" s="115">
        <v>161964</v>
      </c>
      <c r="AR58" s="115">
        <v>688304.23800000001</v>
      </c>
      <c r="AS58" s="115">
        <v>973593.41599999997</v>
      </c>
      <c r="AT58" s="115">
        <v>4</v>
      </c>
      <c r="AU58" s="115">
        <v>46.145000000000003</v>
      </c>
      <c r="AV58" s="115">
        <v>46.145000000000003</v>
      </c>
      <c r="AW58" s="115">
        <v>976</v>
      </c>
      <c r="AX58" s="115">
        <v>57759.562000000005</v>
      </c>
      <c r="AY58" s="115">
        <v>169</v>
      </c>
      <c r="AZ58" s="115">
        <v>7267.1629999999996</v>
      </c>
      <c r="BA58" s="114" t="s">
        <v>177</v>
      </c>
      <c r="BB58" s="115">
        <v>555</v>
      </c>
      <c r="BC58" s="115">
        <v>21063.212</v>
      </c>
      <c r="BD58" s="115">
        <v>155</v>
      </c>
      <c r="BE58" s="115">
        <v>4411.0830000000005</v>
      </c>
      <c r="BF58" s="115">
        <v>11389</v>
      </c>
      <c r="BG58" s="115">
        <v>399639</v>
      </c>
      <c r="BH58" s="115">
        <v>2063155.4469999999</v>
      </c>
      <c r="BI58" s="115">
        <v>403</v>
      </c>
      <c r="BJ58" s="115">
        <v>20085</v>
      </c>
      <c r="BK58" s="115">
        <v>3326</v>
      </c>
      <c r="BL58" s="115">
        <v>1395864</v>
      </c>
      <c r="BM58" s="114" t="s">
        <v>177</v>
      </c>
      <c r="BN58" s="115">
        <v>1717</v>
      </c>
      <c r="BO58" s="115">
        <v>146639</v>
      </c>
      <c r="BP58" s="115">
        <v>678011.90800000005</v>
      </c>
      <c r="BQ58" s="115">
        <v>5172</v>
      </c>
      <c r="BR58" s="115">
        <v>107466.679</v>
      </c>
      <c r="BS58" s="115">
        <v>4341</v>
      </c>
      <c r="BT58" s="115">
        <v>114189.81200000001</v>
      </c>
      <c r="BU58" s="115">
        <v>2</v>
      </c>
      <c r="BV58" s="115">
        <v>9.2899999999999991</v>
      </c>
      <c r="BW58" s="115">
        <v>11368</v>
      </c>
      <c r="BX58" s="115">
        <v>312157.51100000006</v>
      </c>
      <c r="BY58" s="115">
        <v>6317</v>
      </c>
      <c r="BZ58" s="115">
        <v>172493.40400000001</v>
      </c>
      <c r="CA58" s="115">
        <v>5051</v>
      </c>
      <c r="CB58" s="115">
        <v>139664.10700000002</v>
      </c>
      <c r="CC58" s="114" t="s">
        <v>177</v>
      </c>
      <c r="CD58" s="115">
        <v>1776364</v>
      </c>
      <c r="CE58" s="115">
        <v>2785366</v>
      </c>
      <c r="CF58" s="115">
        <v>25752505.651999999</v>
      </c>
      <c r="CG58" s="115">
        <v>32827423.260000002</v>
      </c>
      <c r="CH58" s="115">
        <v>21141</v>
      </c>
      <c r="CI58" s="115">
        <v>195978</v>
      </c>
      <c r="CJ58" s="115">
        <v>9904087.8550000004</v>
      </c>
      <c r="CK58" s="115">
        <v>11116791</v>
      </c>
      <c r="CL58" s="115">
        <v>1379449</v>
      </c>
      <c r="CM58" s="115">
        <v>1933146</v>
      </c>
      <c r="CN58" s="115">
        <v>12327657.897</v>
      </c>
      <c r="CO58" s="115">
        <v>16696095.880000001</v>
      </c>
      <c r="CP58" s="114" t="s">
        <v>177</v>
      </c>
      <c r="CQ58" s="115">
        <v>375774</v>
      </c>
      <c r="CR58" s="115">
        <v>656242</v>
      </c>
      <c r="CS58" s="115">
        <v>3520759.9</v>
      </c>
      <c r="CT58" s="115">
        <v>5014536.38</v>
      </c>
      <c r="CU58" s="115">
        <v>798487</v>
      </c>
      <c r="CV58" s="115">
        <v>930489</v>
      </c>
      <c r="CW58" s="115">
        <v>6152081.6660000002</v>
      </c>
      <c r="CX58" s="115">
        <v>8381458.0700000003</v>
      </c>
      <c r="CY58" s="115">
        <v>19368</v>
      </c>
      <c r="CZ58" s="115">
        <v>439989</v>
      </c>
      <c r="DA58" s="115">
        <v>94630.036999999997</v>
      </c>
      <c r="DB58" s="115">
        <v>292471.32900000003</v>
      </c>
      <c r="DC58" s="114" t="s">
        <v>177</v>
      </c>
      <c r="DD58" s="115">
        <v>474</v>
      </c>
      <c r="DE58" s="115">
        <v>3666</v>
      </c>
      <c r="DF58" s="115">
        <v>28850.888999999999</v>
      </c>
      <c r="DG58" s="115">
        <v>40205.69</v>
      </c>
      <c r="DH58" s="115">
        <v>7</v>
      </c>
      <c r="DI58" s="115">
        <v>118</v>
      </c>
      <c r="DJ58" s="115">
        <v>68.400000000000006</v>
      </c>
      <c r="DK58" s="115">
        <v>113810</v>
      </c>
      <c r="DL58" s="115">
        <v>457728.08600000001</v>
      </c>
      <c r="DM58" s="115">
        <v>649857.63100000005</v>
      </c>
      <c r="DN58" s="115">
        <v>4</v>
      </c>
      <c r="DO58" s="115">
        <v>46.145000000000003</v>
      </c>
      <c r="DP58" s="115">
        <v>46.145000000000003</v>
      </c>
      <c r="DQ58" s="114" t="s">
        <v>177</v>
      </c>
      <c r="DR58" s="115">
        <v>635</v>
      </c>
      <c r="DS58" s="115">
        <v>35507.798000000003</v>
      </c>
      <c r="DT58" s="115">
        <v>136</v>
      </c>
      <c r="DU58" s="115">
        <v>5632.0969999999998</v>
      </c>
      <c r="DV58" s="115">
        <v>349</v>
      </c>
      <c r="DW58" s="115">
        <v>10615.069</v>
      </c>
      <c r="DX58" s="115">
        <v>104</v>
      </c>
      <c r="DY58" s="115">
        <v>3153.741</v>
      </c>
      <c r="DZ58" s="115">
        <v>15167</v>
      </c>
      <c r="EA58" s="115">
        <v>546278</v>
      </c>
      <c r="EB58" s="115">
        <v>3503978.3549999995</v>
      </c>
      <c r="EC58" s="115">
        <v>11389</v>
      </c>
      <c r="ED58" s="115">
        <v>399639</v>
      </c>
      <c r="EE58" s="115">
        <v>2063155.4469999999</v>
      </c>
      <c r="EF58" s="115">
        <v>276</v>
      </c>
      <c r="EG58" s="115">
        <v>13735</v>
      </c>
      <c r="EH58" s="114" t="s">
        <v>177</v>
      </c>
      <c r="EI58" s="115">
        <v>1785</v>
      </c>
      <c r="EJ58" s="115">
        <v>749076</v>
      </c>
      <c r="EK58" s="115">
        <v>1717</v>
      </c>
      <c r="EL58" s="115">
        <v>146639</v>
      </c>
      <c r="EM58" s="115">
        <v>678011.90800000005</v>
      </c>
      <c r="EN58" s="115">
        <v>1374301</v>
      </c>
      <c r="EO58" s="115">
        <v>2197700</v>
      </c>
      <c r="EP58" s="115">
        <v>17879100.616</v>
      </c>
      <c r="EQ58" s="115">
        <v>22492751.399999999</v>
      </c>
      <c r="ER58" s="115">
        <v>16914</v>
      </c>
      <c r="ES58" s="115">
        <v>182247</v>
      </c>
      <c r="ET58" s="115">
        <v>7332300.7139999997</v>
      </c>
      <c r="EU58" s="115">
        <v>8322578.5</v>
      </c>
      <c r="EV58" s="114" t="s">
        <v>177</v>
      </c>
      <c r="EW58" s="115">
        <v>1078670</v>
      </c>
      <c r="EX58" s="115">
        <v>1595960</v>
      </c>
      <c r="EY58" s="115">
        <v>8348654.4239999996</v>
      </c>
      <c r="EZ58" s="115">
        <v>11104387.02</v>
      </c>
      <c r="FA58" s="115">
        <v>278717</v>
      </c>
      <c r="FB58" s="115">
        <v>419493</v>
      </c>
      <c r="FC58" s="115">
        <v>2198145.4780000001</v>
      </c>
      <c r="FD58" s="115">
        <v>3065785.88</v>
      </c>
      <c r="FE58" s="115">
        <v>642704</v>
      </c>
      <c r="FF58" s="115">
        <v>815501</v>
      </c>
      <c r="FG58" s="115">
        <v>3878048.5839999998</v>
      </c>
      <c r="FH58" s="115">
        <v>5242685.79</v>
      </c>
      <c r="FI58" s="114" t="s">
        <v>177</v>
      </c>
      <c r="FJ58" s="115">
        <v>14780</v>
      </c>
      <c r="FK58" s="115">
        <v>420747</v>
      </c>
      <c r="FL58" s="115">
        <v>94400.009000000005</v>
      </c>
      <c r="FM58" s="115">
        <v>275445.27899999998</v>
      </c>
      <c r="FN58" s="115">
        <v>1955</v>
      </c>
      <c r="FO58" s="115">
        <v>13212</v>
      </c>
      <c r="FP58" s="115">
        <v>109674.66499999999</v>
      </c>
      <c r="FQ58" s="115">
        <v>150560.53</v>
      </c>
      <c r="FR58" s="115">
        <v>4</v>
      </c>
      <c r="FS58" s="115">
        <v>130</v>
      </c>
      <c r="FT58" s="115">
        <v>36.299999999999997</v>
      </c>
      <c r="FU58" s="115">
        <v>48154</v>
      </c>
      <c r="FV58" s="115">
        <v>230576.152</v>
      </c>
      <c r="FW58" s="115">
        <v>323735.78499999997</v>
      </c>
      <c r="FX58" s="114" t="s">
        <v>177</v>
      </c>
      <c r="FY58" s="115" t="s">
        <v>141</v>
      </c>
      <c r="FZ58" s="115" t="s">
        <v>141</v>
      </c>
      <c r="GA58" s="115" t="s">
        <v>141</v>
      </c>
      <c r="GB58" s="115">
        <v>341</v>
      </c>
      <c r="GC58" s="115">
        <v>22251.763999999999</v>
      </c>
      <c r="GD58" s="115">
        <v>33</v>
      </c>
      <c r="GE58" s="115">
        <v>1635.066</v>
      </c>
      <c r="GF58" s="115">
        <v>206</v>
      </c>
      <c r="GG58" s="115">
        <v>10448.143</v>
      </c>
      <c r="GH58" s="115">
        <v>51</v>
      </c>
      <c r="GI58" s="115">
        <v>1257.3420000000001</v>
      </c>
      <c r="GJ58" s="115">
        <v>1668</v>
      </c>
      <c r="GK58" s="115">
        <v>653138</v>
      </c>
      <c r="GL58" s="115">
        <v>127</v>
      </c>
      <c r="GM58" s="115">
        <v>6350</v>
      </c>
      <c r="GN58" s="114" t="s">
        <v>177</v>
      </c>
      <c r="GO58" s="115">
        <v>1541</v>
      </c>
      <c r="GP58" s="115">
        <v>646788</v>
      </c>
      <c r="GQ58" s="115">
        <v>354263</v>
      </c>
      <c r="GR58" s="115">
        <v>580710</v>
      </c>
      <c r="GS58" s="115">
        <v>4365224.068</v>
      </c>
      <c r="GT58" s="115">
        <v>5215366.1899999995</v>
      </c>
      <c r="GU58" s="115">
        <v>4824</v>
      </c>
      <c r="GV58" s="115">
        <v>30650</v>
      </c>
      <c r="GW58" s="115">
        <v>1879422.236</v>
      </c>
      <c r="GX58" s="115">
        <v>2111979.8199999998</v>
      </c>
      <c r="GY58" s="115">
        <v>300173</v>
      </c>
      <c r="GZ58" s="115">
        <v>487139</v>
      </c>
      <c r="HA58" s="115">
        <v>2133378.8020000001</v>
      </c>
      <c r="HB58" s="115">
        <v>2663053.9500000002</v>
      </c>
      <c r="HC58" s="114" t="s">
        <v>177</v>
      </c>
      <c r="HD58" s="115">
        <v>49266</v>
      </c>
      <c r="HE58" s="115">
        <v>62921</v>
      </c>
      <c r="HF58" s="115">
        <v>352423.03</v>
      </c>
      <c r="HG58" s="115">
        <v>440332.42</v>
      </c>
      <c r="HH58" s="115">
        <v>191135</v>
      </c>
      <c r="HI58" s="115">
        <v>277623</v>
      </c>
      <c r="HJ58" s="115">
        <v>706461.74399999995</v>
      </c>
      <c r="HK58" s="115">
        <v>882725.17</v>
      </c>
      <c r="HL58" s="115">
        <v>3558</v>
      </c>
      <c r="HM58" s="115">
        <v>50072</v>
      </c>
      <c r="HN58" s="115">
        <v>10436.875</v>
      </c>
      <c r="HO58" s="115">
        <v>32538.244999999999</v>
      </c>
      <c r="HP58" s="115">
        <v>233</v>
      </c>
      <c r="HQ58" s="115">
        <v>1785</v>
      </c>
      <c r="HR58" s="115">
        <v>17803.031999999999</v>
      </c>
      <c r="HS58" s="115">
        <v>22253.79</v>
      </c>
      <c r="HT58" s="114" t="s">
        <v>177</v>
      </c>
      <c r="HU58" s="115">
        <v>159351</v>
      </c>
      <c r="HV58" s="115">
        <v>304750</v>
      </c>
      <c r="HW58" s="115">
        <v>4179932.193</v>
      </c>
      <c r="HX58" s="115">
        <v>4748240.04</v>
      </c>
      <c r="HY58" s="115">
        <v>3588</v>
      </c>
      <c r="HZ58" s="115">
        <v>45119</v>
      </c>
      <c r="IA58" s="115">
        <v>1970048.8529999999</v>
      </c>
      <c r="IB58" s="115">
        <v>2129850.83</v>
      </c>
      <c r="IC58" s="115">
        <v>130365</v>
      </c>
      <c r="ID58" s="115">
        <v>212004</v>
      </c>
      <c r="IE58" s="115">
        <v>1910451.56</v>
      </c>
      <c r="IF58" s="115">
        <v>2247158.27</v>
      </c>
      <c r="IG58" s="114" t="s">
        <v>177</v>
      </c>
      <c r="IH58" s="115">
        <v>25398</v>
      </c>
      <c r="II58" s="115">
        <v>47627</v>
      </c>
      <c r="IJ58" s="115">
        <v>299431.78000000003</v>
      </c>
      <c r="IK58" s="115">
        <v>371230.94</v>
      </c>
      <c r="IL58" s="115">
        <v>80618</v>
      </c>
      <c r="IM58" s="115">
        <v>97219</v>
      </c>
      <c r="IN58" s="115">
        <v>919096.84199999995</v>
      </c>
      <c r="IO58" s="115">
        <v>1109045.04</v>
      </c>
      <c r="IP58" s="115">
        <v>3458</v>
      </c>
      <c r="IQ58" s="115">
        <v>113615</v>
      </c>
      <c r="IR58" s="115">
        <v>25174.112000000001</v>
      </c>
      <c r="IS58" s="115">
        <v>75898.232000000004</v>
      </c>
      <c r="IT58" s="115">
        <v>161</v>
      </c>
      <c r="IU58" s="115">
        <v>1553</v>
      </c>
      <c r="IV58" s="115">
        <v>16701.583999999999</v>
      </c>
      <c r="IW58" s="115">
        <v>18697.189999999999</v>
      </c>
      <c r="IX58" s="114" t="s">
        <v>177</v>
      </c>
      <c r="IY58" s="115">
        <v>34037</v>
      </c>
      <c r="IZ58" s="115">
        <v>59876</v>
      </c>
      <c r="JA58" s="115">
        <v>703346.73400000005</v>
      </c>
      <c r="JB58" s="115">
        <v>894642.52</v>
      </c>
      <c r="JC58" s="115">
        <v>598</v>
      </c>
      <c r="JD58" s="115">
        <v>5612</v>
      </c>
      <c r="JE58" s="115">
        <v>297752.20400000003</v>
      </c>
      <c r="JF58" s="115">
        <v>346513.04</v>
      </c>
      <c r="JG58" s="115">
        <v>27394</v>
      </c>
      <c r="JH58" s="115">
        <v>43675</v>
      </c>
      <c r="JI58" s="115">
        <v>352794.62599999999</v>
      </c>
      <c r="JJ58" s="115">
        <v>472732.66</v>
      </c>
      <c r="JK58" s="114" t="s">
        <v>177</v>
      </c>
      <c r="JL58" s="115">
        <v>6045</v>
      </c>
      <c r="JM58" s="115">
        <v>10589</v>
      </c>
      <c r="JN58" s="115">
        <v>52799.904000000002</v>
      </c>
      <c r="JO58" s="115">
        <v>75396.820000000007</v>
      </c>
      <c r="JP58" s="115">
        <v>16790</v>
      </c>
      <c r="JQ58" s="115">
        <v>19908</v>
      </c>
      <c r="JR58" s="115">
        <v>166112.076</v>
      </c>
      <c r="JS58" s="115">
        <v>230653.88</v>
      </c>
      <c r="JT58" s="115">
        <v>567</v>
      </c>
      <c r="JU58" s="115">
        <v>13059</v>
      </c>
      <c r="JV58" s="115">
        <v>2724.4319999999998</v>
      </c>
      <c r="JW58" s="115">
        <v>8771.2019999999993</v>
      </c>
      <c r="JX58" s="115">
        <v>37</v>
      </c>
      <c r="JY58" s="115">
        <v>467</v>
      </c>
      <c r="JZ58" s="115">
        <v>5058.0910000000003</v>
      </c>
      <c r="KA58" s="115">
        <v>7198.24</v>
      </c>
    </row>
    <row r="59" spans="1:287" s="101" customFormat="1" ht="11.25" customHeight="1" x14ac:dyDescent="0.15">
      <c r="A59" s="114" t="s">
        <v>323</v>
      </c>
      <c r="B59" s="115">
        <v>6423250</v>
      </c>
      <c r="C59" s="115">
        <v>84535317.90699999</v>
      </c>
      <c r="D59" s="115">
        <v>6400310</v>
      </c>
      <c r="E59" s="115">
        <v>78985926.524999991</v>
      </c>
      <c r="F59" s="115">
        <v>100244213.34800002</v>
      </c>
      <c r="G59" s="115">
        <v>22940</v>
      </c>
      <c r="H59" s="115">
        <v>5549391.3820000011</v>
      </c>
      <c r="I59" s="115">
        <v>4353894</v>
      </c>
      <c r="J59" s="115">
        <v>6989775</v>
      </c>
      <c r="K59" s="115">
        <v>63534253.433000006</v>
      </c>
      <c r="L59" s="115">
        <v>79967227.290000007</v>
      </c>
      <c r="M59" s="114" t="s">
        <v>178</v>
      </c>
      <c r="N59" s="115">
        <v>57934</v>
      </c>
      <c r="O59" s="115">
        <v>576606</v>
      </c>
      <c r="P59" s="115">
        <v>25347302.763</v>
      </c>
      <c r="Q59" s="115">
        <v>28801728.949999996</v>
      </c>
      <c r="R59" s="115">
        <v>3412613</v>
      </c>
      <c r="S59" s="115">
        <v>4938381</v>
      </c>
      <c r="T59" s="115">
        <v>31255607.910000004</v>
      </c>
      <c r="U59" s="115">
        <v>41428067.250000007</v>
      </c>
      <c r="V59" s="115">
        <v>883347</v>
      </c>
      <c r="W59" s="115">
        <v>1474788</v>
      </c>
      <c r="X59" s="115">
        <v>6931342.7600000007</v>
      </c>
      <c r="Y59" s="115">
        <v>9737431.0899999999</v>
      </c>
      <c r="Z59" s="114" t="s">
        <v>178</v>
      </c>
      <c r="AA59" s="115">
        <v>1832848</v>
      </c>
      <c r="AB59" s="115">
        <v>2262966</v>
      </c>
      <c r="AC59" s="115">
        <v>13261522.472999999</v>
      </c>
      <c r="AD59" s="115">
        <v>17799646.479999997</v>
      </c>
      <c r="AE59" s="115">
        <v>50723</v>
      </c>
      <c r="AF59" s="115">
        <v>1338106</v>
      </c>
      <c r="AG59" s="115">
        <v>298363.79200000002</v>
      </c>
      <c r="AH59" s="115">
        <v>890676.61199999996</v>
      </c>
      <c r="AI59" s="115">
        <v>5515</v>
      </c>
      <c r="AJ59" s="115">
        <v>36279</v>
      </c>
      <c r="AK59" s="115">
        <v>298442.53099999996</v>
      </c>
      <c r="AL59" s="115">
        <v>409409.55999999994</v>
      </c>
      <c r="AM59" s="114" t="s">
        <v>178</v>
      </c>
      <c r="AN59" s="115">
        <v>36</v>
      </c>
      <c r="AO59" s="115">
        <v>646</v>
      </c>
      <c r="AP59" s="115">
        <v>364.66</v>
      </c>
      <c r="AQ59" s="115">
        <v>192080</v>
      </c>
      <c r="AR59" s="115">
        <v>830796.25099999993</v>
      </c>
      <c r="AS59" s="115">
        <v>1177253.406</v>
      </c>
      <c r="AT59" s="115" t="s">
        <v>141</v>
      </c>
      <c r="AU59" s="115" t="s">
        <v>141</v>
      </c>
      <c r="AV59" s="115" t="s">
        <v>141</v>
      </c>
      <c r="AW59" s="115">
        <v>2863</v>
      </c>
      <c r="AX59" s="115">
        <v>238109.424</v>
      </c>
      <c r="AY59" s="115">
        <v>392</v>
      </c>
      <c r="AZ59" s="115">
        <v>22962.129999999997</v>
      </c>
      <c r="BA59" s="114" t="s">
        <v>178</v>
      </c>
      <c r="BB59" s="115">
        <v>894</v>
      </c>
      <c r="BC59" s="115">
        <v>80979.940999999992</v>
      </c>
      <c r="BD59" s="115">
        <v>508</v>
      </c>
      <c r="BE59" s="115">
        <v>24852.909</v>
      </c>
      <c r="BF59" s="115">
        <v>15685</v>
      </c>
      <c r="BG59" s="115">
        <v>543299</v>
      </c>
      <c r="BH59" s="115">
        <v>2747930.5830000001</v>
      </c>
      <c r="BI59" s="115">
        <v>517</v>
      </c>
      <c r="BJ59" s="115">
        <v>25850</v>
      </c>
      <c r="BK59" s="115">
        <v>4682</v>
      </c>
      <c r="BL59" s="115">
        <v>1964902.6600000001</v>
      </c>
      <c r="BM59" s="114" t="s">
        <v>178</v>
      </c>
      <c r="BN59" s="115">
        <v>2056</v>
      </c>
      <c r="BO59" s="115">
        <v>175475</v>
      </c>
      <c r="BP59" s="115">
        <v>810708.13899999997</v>
      </c>
      <c r="BQ59" s="115">
        <v>5919</v>
      </c>
      <c r="BR59" s="115">
        <v>162098.47200000001</v>
      </c>
      <c r="BS59" s="115">
        <v>5360</v>
      </c>
      <c r="BT59" s="115">
        <v>233169.41</v>
      </c>
      <c r="BU59" s="115">
        <v>1</v>
      </c>
      <c r="BV59" s="115">
        <v>11.099</v>
      </c>
      <c r="BW59" s="115">
        <v>15936</v>
      </c>
      <c r="BX59" s="115">
        <v>762172.28600000008</v>
      </c>
      <c r="BY59" s="115">
        <v>9174</v>
      </c>
      <c r="BZ59" s="115">
        <v>423170.02600000001</v>
      </c>
      <c r="CA59" s="115">
        <v>6762</v>
      </c>
      <c r="CB59" s="115">
        <v>339002.26</v>
      </c>
      <c r="CC59" s="114" t="s">
        <v>178</v>
      </c>
      <c r="CD59" s="115">
        <v>2323309</v>
      </c>
      <c r="CE59" s="115">
        <v>3634848</v>
      </c>
      <c r="CF59" s="115">
        <v>33744116.109999999</v>
      </c>
      <c r="CG59" s="115">
        <v>42958833.760000005</v>
      </c>
      <c r="CH59" s="115">
        <v>28648</v>
      </c>
      <c r="CI59" s="115">
        <v>267161</v>
      </c>
      <c r="CJ59" s="115">
        <v>12939463.945</v>
      </c>
      <c r="CK59" s="115">
        <v>14637396.449999999</v>
      </c>
      <c r="CL59" s="115">
        <v>1799151</v>
      </c>
      <c r="CM59" s="115">
        <v>2499464</v>
      </c>
      <c r="CN59" s="115">
        <v>16714219.298</v>
      </c>
      <c r="CO59" s="115">
        <v>22511535.390000001</v>
      </c>
      <c r="CP59" s="114" t="s">
        <v>178</v>
      </c>
      <c r="CQ59" s="115">
        <v>495510</v>
      </c>
      <c r="CR59" s="115">
        <v>868223</v>
      </c>
      <c r="CS59" s="115">
        <v>4090432.8670000001</v>
      </c>
      <c r="CT59" s="115">
        <v>5809901.9199999999</v>
      </c>
      <c r="CU59" s="115">
        <v>934290</v>
      </c>
      <c r="CV59" s="115">
        <v>1089246</v>
      </c>
      <c r="CW59" s="115">
        <v>7206934.7960000001</v>
      </c>
      <c r="CX59" s="115">
        <v>9847894.5399999991</v>
      </c>
      <c r="CY59" s="115">
        <v>25715</v>
      </c>
      <c r="CZ59" s="115">
        <v>614063</v>
      </c>
      <c r="DA59" s="115">
        <v>133849.08199999999</v>
      </c>
      <c r="DB59" s="115">
        <v>409254.08399999997</v>
      </c>
      <c r="DC59" s="114" t="s">
        <v>178</v>
      </c>
      <c r="DD59" s="115">
        <v>858</v>
      </c>
      <c r="DE59" s="115">
        <v>5807</v>
      </c>
      <c r="DF59" s="115">
        <v>43968.095000000001</v>
      </c>
      <c r="DG59" s="115">
        <v>62282.54</v>
      </c>
      <c r="DH59" s="115">
        <v>27</v>
      </c>
      <c r="DI59" s="115">
        <v>555</v>
      </c>
      <c r="DJ59" s="115">
        <v>321.05</v>
      </c>
      <c r="DK59" s="115">
        <v>131839</v>
      </c>
      <c r="DL59" s="115">
        <v>533644.44299999997</v>
      </c>
      <c r="DM59" s="115">
        <v>758695.85900000005</v>
      </c>
      <c r="DN59" s="115" t="s">
        <v>141</v>
      </c>
      <c r="DO59" s="115" t="s">
        <v>141</v>
      </c>
      <c r="DP59" s="115" t="s">
        <v>141</v>
      </c>
      <c r="DQ59" s="114" t="s">
        <v>178</v>
      </c>
      <c r="DR59" s="115">
        <v>1169</v>
      </c>
      <c r="DS59" s="115">
        <v>93284.956999999995</v>
      </c>
      <c r="DT59" s="115">
        <v>234</v>
      </c>
      <c r="DU59" s="115">
        <v>11892.632</v>
      </c>
      <c r="DV59" s="115">
        <v>328</v>
      </c>
      <c r="DW59" s="115">
        <v>23763.098999999998</v>
      </c>
      <c r="DX59" s="115">
        <v>273</v>
      </c>
      <c r="DY59" s="115">
        <v>10662.375</v>
      </c>
      <c r="DZ59" s="115">
        <v>20258</v>
      </c>
      <c r="EA59" s="115">
        <v>718774</v>
      </c>
      <c r="EB59" s="115">
        <v>4495902.7220000001</v>
      </c>
      <c r="EC59" s="115">
        <v>15685</v>
      </c>
      <c r="ED59" s="115">
        <v>543299</v>
      </c>
      <c r="EE59" s="115">
        <v>2747930.5830000001</v>
      </c>
      <c r="EF59" s="115">
        <v>322</v>
      </c>
      <c r="EG59" s="115">
        <v>16100</v>
      </c>
      <c r="EH59" s="114" t="s">
        <v>178</v>
      </c>
      <c r="EI59" s="115">
        <v>2195</v>
      </c>
      <c r="EJ59" s="115">
        <v>921164</v>
      </c>
      <c r="EK59" s="115">
        <v>2056</v>
      </c>
      <c r="EL59" s="115">
        <v>175475</v>
      </c>
      <c r="EM59" s="115">
        <v>810708.13899999997</v>
      </c>
      <c r="EN59" s="115">
        <v>1816122</v>
      </c>
      <c r="EO59" s="115">
        <v>2945368</v>
      </c>
      <c r="EP59" s="115">
        <v>24141620.627999999</v>
      </c>
      <c r="EQ59" s="115">
        <v>30502442.469999999</v>
      </c>
      <c r="ER59" s="115">
        <v>24140</v>
      </c>
      <c r="ES59" s="115">
        <v>242729</v>
      </c>
      <c r="ET59" s="115">
        <v>9604942.375</v>
      </c>
      <c r="EU59" s="115">
        <v>11101569.24</v>
      </c>
      <c r="EV59" s="114" t="s">
        <v>178</v>
      </c>
      <c r="EW59" s="115">
        <v>1438391</v>
      </c>
      <c r="EX59" s="115">
        <v>2158505</v>
      </c>
      <c r="EY59" s="115">
        <v>12024079.379000001</v>
      </c>
      <c r="EZ59" s="115">
        <v>15891064.310000001</v>
      </c>
      <c r="FA59" s="115">
        <v>353591</v>
      </c>
      <c r="FB59" s="115">
        <v>544134</v>
      </c>
      <c r="FC59" s="115">
        <v>2512598.8739999998</v>
      </c>
      <c r="FD59" s="115">
        <v>3509808.92</v>
      </c>
      <c r="FE59" s="115">
        <v>803013</v>
      </c>
      <c r="FF59" s="115">
        <v>1060139</v>
      </c>
      <c r="FG59" s="115">
        <v>4943992.415</v>
      </c>
      <c r="FH59" s="115">
        <v>6592278.4699999997</v>
      </c>
      <c r="FI59" s="114" t="s">
        <v>178</v>
      </c>
      <c r="FJ59" s="115">
        <v>20080</v>
      </c>
      <c r="FK59" s="115">
        <v>554410</v>
      </c>
      <c r="FL59" s="115">
        <v>125373.258</v>
      </c>
      <c r="FM59" s="115">
        <v>365648.27399999998</v>
      </c>
      <c r="FN59" s="115">
        <v>4316</v>
      </c>
      <c r="FO59" s="115">
        <v>27469</v>
      </c>
      <c r="FP59" s="115">
        <v>227378.829</v>
      </c>
      <c r="FQ59" s="115">
        <v>314228.21999999997</v>
      </c>
      <c r="FR59" s="115">
        <v>9</v>
      </c>
      <c r="FS59" s="115">
        <v>91</v>
      </c>
      <c r="FT59" s="115">
        <v>43.61</v>
      </c>
      <c r="FU59" s="115">
        <v>60241</v>
      </c>
      <c r="FV59" s="115">
        <v>297151.80800000002</v>
      </c>
      <c r="FW59" s="115">
        <v>418557.54700000002</v>
      </c>
      <c r="FX59" s="114" t="s">
        <v>178</v>
      </c>
      <c r="FY59" s="115" t="s">
        <v>141</v>
      </c>
      <c r="FZ59" s="115" t="s">
        <v>141</v>
      </c>
      <c r="GA59" s="115" t="s">
        <v>141</v>
      </c>
      <c r="GB59" s="115">
        <v>1694</v>
      </c>
      <c r="GC59" s="115">
        <v>144824.467</v>
      </c>
      <c r="GD59" s="115">
        <v>158</v>
      </c>
      <c r="GE59" s="115">
        <v>11069.498</v>
      </c>
      <c r="GF59" s="115">
        <v>566</v>
      </c>
      <c r="GG59" s="115">
        <v>57216.841999999997</v>
      </c>
      <c r="GH59" s="115">
        <v>235</v>
      </c>
      <c r="GI59" s="115">
        <v>14190.534</v>
      </c>
      <c r="GJ59" s="115">
        <v>2682</v>
      </c>
      <c r="GK59" s="115">
        <v>1053488.6600000001</v>
      </c>
      <c r="GL59" s="115">
        <v>195</v>
      </c>
      <c r="GM59" s="115">
        <v>9750</v>
      </c>
      <c r="GN59" s="114" t="s">
        <v>178</v>
      </c>
      <c r="GO59" s="115">
        <v>2487</v>
      </c>
      <c r="GP59" s="115">
        <v>1043738.66</v>
      </c>
      <c r="GQ59" s="115">
        <v>472439</v>
      </c>
      <c r="GR59" s="115">
        <v>807112</v>
      </c>
      <c r="GS59" s="115">
        <v>5883710.3089999994</v>
      </c>
      <c r="GT59" s="115">
        <v>7138382.5699999994</v>
      </c>
      <c r="GU59" s="115">
        <v>7024</v>
      </c>
      <c r="GV59" s="115">
        <v>42387</v>
      </c>
      <c r="GW59" s="115">
        <v>2388527.4789999998</v>
      </c>
      <c r="GX59" s="115">
        <v>2778249.26</v>
      </c>
      <c r="GY59" s="115">
        <v>406890</v>
      </c>
      <c r="GZ59" s="115">
        <v>689463</v>
      </c>
      <c r="HA59" s="115">
        <v>3111472.946</v>
      </c>
      <c r="HB59" s="115">
        <v>3880528.52</v>
      </c>
      <c r="HC59" s="114" t="s">
        <v>178</v>
      </c>
      <c r="HD59" s="115">
        <v>58525</v>
      </c>
      <c r="HE59" s="115">
        <v>75262</v>
      </c>
      <c r="HF59" s="115">
        <v>383709.88400000002</v>
      </c>
      <c r="HG59" s="115">
        <v>479604.79</v>
      </c>
      <c r="HH59" s="115">
        <v>258052</v>
      </c>
      <c r="HI59" s="115">
        <v>405885</v>
      </c>
      <c r="HJ59" s="115">
        <v>1069996.213</v>
      </c>
      <c r="HK59" s="115">
        <v>1328620.47</v>
      </c>
      <c r="HL59" s="115">
        <v>4841</v>
      </c>
      <c r="HM59" s="115">
        <v>67831</v>
      </c>
      <c r="HN59" s="115">
        <v>13715.688</v>
      </c>
      <c r="HO59" s="115">
        <v>43784.447999999997</v>
      </c>
      <c r="HP59" s="115">
        <v>747</v>
      </c>
      <c r="HQ59" s="115">
        <v>4181</v>
      </c>
      <c r="HR59" s="115">
        <v>43494.512000000002</v>
      </c>
      <c r="HS59" s="115">
        <v>54368.14</v>
      </c>
      <c r="HT59" s="114" t="s">
        <v>178</v>
      </c>
      <c r="HU59" s="115">
        <v>173864</v>
      </c>
      <c r="HV59" s="115">
        <v>337181</v>
      </c>
      <c r="HW59" s="115">
        <v>4738094.0490000006</v>
      </c>
      <c r="HX59" s="115">
        <v>5362162.9000000004</v>
      </c>
      <c r="HY59" s="115">
        <v>4307</v>
      </c>
      <c r="HZ59" s="115">
        <v>57937</v>
      </c>
      <c r="IA59" s="115">
        <v>2384272.5159999998</v>
      </c>
      <c r="IB59" s="115">
        <v>2573419.4500000002</v>
      </c>
      <c r="IC59" s="115">
        <v>142477</v>
      </c>
      <c r="ID59" s="115">
        <v>229129</v>
      </c>
      <c r="IE59" s="115">
        <v>2080541.5870000001</v>
      </c>
      <c r="IF59" s="115">
        <v>2449459.2799999998</v>
      </c>
      <c r="IG59" s="114" t="s">
        <v>178</v>
      </c>
      <c r="IH59" s="115">
        <v>27080</v>
      </c>
      <c r="II59" s="115">
        <v>50115</v>
      </c>
      <c r="IJ59" s="115">
        <v>273279.946</v>
      </c>
      <c r="IK59" s="115">
        <v>339284.17</v>
      </c>
      <c r="IL59" s="115">
        <v>77997</v>
      </c>
      <c r="IM59" s="115">
        <v>92960</v>
      </c>
      <c r="IN59" s="115">
        <v>898999.70799999998</v>
      </c>
      <c r="IO59" s="115">
        <v>1078833.8899999999</v>
      </c>
      <c r="IP59" s="115">
        <v>4137</v>
      </c>
      <c r="IQ59" s="115">
        <v>149255</v>
      </c>
      <c r="IR59" s="115">
        <v>34658.273000000001</v>
      </c>
      <c r="IS59" s="115">
        <v>101807.575</v>
      </c>
      <c r="IT59" s="115">
        <v>266</v>
      </c>
      <c r="IU59" s="115">
        <v>2358</v>
      </c>
      <c r="IV59" s="115">
        <v>22049.495999999999</v>
      </c>
      <c r="IW59" s="115">
        <v>25690.07</v>
      </c>
      <c r="IX59" s="114" t="s">
        <v>178</v>
      </c>
      <c r="IY59" s="115">
        <v>40599</v>
      </c>
      <c r="IZ59" s="115">
        <v>72378</v>
      </c>
      <c r="JA59" s="115">
        <v>910422.64600000007</v>
      </c>
      <c r="JB59" s="115">
        <v>1143788.1600000001</v>
      </c>
      <c r="JC59" s="115">
        <v>839</v>
      </c>
      <c r="JD59" s="115">
        <v>8779</v>
      </c>
      <c r="JE59" s="115">
        <v>418623.92700000003</v>
      </c>
      <c r="JF59" s="115">
        <v>489343.81</v>
      </c>
      <c r="JG59" s="115">
        <v>32594</v>
      </c>
      <c r="JH59" s="115">
        <v>51283</v>
      </c>
      <c r="JI59" s="115">
        <v>436767.64600000001</v>
      </c>
      <c r="JJ59" s="115">
        <v>576008.27</v>
      </c>
      <c r="JK59" s="114" t="s">
        <v>178</v>
      </c>
      <c r="JL59" s="115">
        <v>7166</v>
      </c>
      <c r="JM59" s="115">
        <v>12316</v>
      </c>
      <c r="JN59" s="115">
        <v>55031.072999999997</v>
      </c>
      <c r="JO59" s="115">
        <v>78436.08</v>
      </c>
      <c r="JP59" s="115">
        <v>17548</v>
      </c>
      <c r="JQ59" s="115">
        <v>20621</v>
      </c>
      <c r="JR59" s="115">
        <v>211595.554</v>
      </c>
      <c r="JS59" s="115">
        <v>280639.58</v>
      </c>
      <c r="JT59" s="115">
        <v>791</v>
      </c>
      <c r="JU59" s="115">
        <v>20378</v>
      </c>
      <c r="JV59" s="115">
        <v>4483.1790000000001</v>
      </c>
      <c r="JW59" s="115">
        <v>13966.679</v>
      </c>
      <c r="JX59" s="115">
        <v>75</v>
      </c>
      <c r="JY59" s="115">
        <v>645</v>
      </c>
      <c r="JZ59" s="115">
        <v>5046.1109999999999</v>
      </c>
      <c r="KA59" s="115">
        <v>7208.73</v>
      </c>
    </row>
    <row r="60" spans="1:287" s="101" customFormat="1" ht="11.25" customHeight="1" x14ac:dyDescent="0.15">
      <c r="A60" s="114" t="s">
        <v>324</v>
      </c>
      <c r="B60" s="115">
        <v>3052407</v>
      </c>
      <c r="C60" s="115">
        <v>41663196.056999996</v>
      </c>
      <c r="D60" s="115">
        <v>3040303</v>
      </c>
      <c r="E60" s="115">
        <v>38890937.064999998</v>
      </c>
      <c r="F60" s="115">
        <v>49214255.912999995</v>
      </c>
      <c r="G60" s="115">
        <v>12104</v>
      </c>
      <c r="H60" s="115">
        <v>2772258.9919999996</v>
      </c>
      <c r="I60" s="115">
        <v>2011440</v>
      </c>
      <c r="J60" s="115">
        <v>3198819</v>
      </c>
      <c r="K60" s="115">
        <v>30785581.554000001</v>
      </c>
      <c r="L60" s="115">
        <v>38500415.019999996</v>
      </c>
      <c r="M60" s="114" t="s">
        <v>179</v>
      </c>
      <c r="N60" s="115">
        <v>29270</v>
      </c>
      <c r="O60" s="115">
        <v>305376</v>
      </c>
      <c r="P60" s="115">
        <v>13248831.714999998</v>
      </c>
      <c r="Q60" s="115">
        <v>14973860.82</v>
      </c>
      <c r="R60" s="115">
        <v>1580675</v>
      </c>
      <c r="S60" s="115">
        <v>2215153</v>
      </c>
      <c r="T60" s="115">
        <v>14150800.021000002</v>
      </c>
      <c r="U60" s="115">
        <v>18768975.649999999</v>
      </c>
      <c r="V60" s="115">
        <v>401495</v>
      </c>
      <c r="W60" s="115">
        <v>678290</v>
      </c>
      <c r="X60" s="115">
        <v>3385949.8179999995</v>
      </c>
      <c r="Y60" s="115">
        <v>4757578.55</v>
      </c>
      <c r="Z60" s="114" t="s">
        <v>179</v>
      </c>
      <c r="AA60" s="115">
        <v>931933</v>
      </c>
      <c r="AB60" s="115">
        <v>1113890</v>
      </c>
      <c r="AC60" s="115">
        <v>7026899.7080000006</v>
      </c>
      <c r="AD60" s="115">
        <v>9507408.8900000006</v>
      </c>
      <c r="AE60" s="115">
        <v>26586</v>
      </c>
      <c r="AF60" s="115">
        <v>731141</v>
      </c>
      <c r="AG60" s="115">
        <v>161481.57699999999</v>
      </c>
      <c r="AH60" s="115">
        <v>486002.625</v>
      </c>
      <c r="AI60" s="115">
        <v>2254</v>
      </c>
      <c r="AJ60" s="115">
        <v>13921</v>
      </c>
      <c r="AK60" s="115">
        <v>116481.837</v>
      </c>
      <c r="AL60" s="115">
        <v>158606.07999999999</v>
      </c>
      <c r="AM60" s="114" t="s">
        <v>179</v>
      </c>
      <c r="AN60" s="115">
        <v>4</v>
      </c>
      <c r="AO60" s="115">
        <v>285</v>
      </c>
      <c r="AP60" s="115">
        <v>43.51</v>
      </c>
      <c r="AQ60" s="115">
        <v>85142</v>
      </c>
      <c r="AR60" s="115">
        <v>398008.95199999999</v>
      </c>
      <c r="AS60" s="115">
        <v>561823.29799999995</v>
      </c>
      <c r="AT60" s="115" t="s">
        <v>141</v>
      </c>
      <c r="AU60" s="115" t="s">
        <v>141</v>
      </c>
      <c r="AV60" s="115" t="s">
        <v>141</v>
      </c>
      <c r="AW60" s="115">
        <v>1534</v>
      </c>
      <c r="AX60" s="115">
        <v>125603.88399999999</v>
      </c>
      <c r="AY60" s="115">
        <v>222</v>
      </c>
      <c r="AZ60" s="115">
        <v>10419.112000000001</v>
      </c>
      <c r="BA60" s="114" t="s">
        <v>179</v>
      </c>
      <c r="BB60" s="115">
        <v>635</v>
      </c>
      <c r="BC60" s="115">
        <v>43767.774000000005</v>
      </c>
      <c r="BD60" s="115">
        <v>159</v>
      </c>
      <c r="BE60" s="115">
        <v>6072.4310000000005</v>
      </c>
      <c r="BF60" s="115">
        <v>8430</v>
      </c>
      <c r="BG60" s="115">
        <v>280436</v>
      </c>
      <c r="BH60" s="115">
        <v>1377311.0390000001</v>
      </c>
      <c r="BI60" s="115">
        <v>269</v>
      </c>
      <c r="BJ60" s="115">
        <v>13450</v>
      </c>
      <c r="BK60" s="115">
        <v>2129</v>
      </c>
      <c r="BL60" s="115">
        <v>893492</v>
      </c>
      <c r="BM60" s="114" t="s">
        <v>179</v>
      </c>
      <c r="BN60" s="115">
        <v>1276</v>
      </c>
      <c r="BO60" s="115">
        <v>104882</v>
      </c>
      <c r="BP60" s="115">
        <v>488005.95299999998</v>
      </c>
      <c r="BQ60" s="115">
        <v>3913</v>
      </c>
      <c r="BR60" s="115">
        <v>107274.319</v>
      </c>
      <c r="BS60" s="115">
        <v>3066</v>
      </c>
      <c r="BT60" s="115">
        <v>109132.791</v>
      </c>
      <c r="BU60" s="115">
        <v>1</v>
      </c>
      <c r="BV60" s="115">
        <v>169.61600000000001</v>
      </c>
      <c r="BW60" s="115">
        <v>9529</v>
      </c>
      <c r="BX60" s="115">
        <v>402270.31099999999</v>
      </c>
      <c r="BY60" s="115">
        <v>5669</v>
      </c>
      <c r="BZ60" s="115">
        <v>243297.315</v>
      </c>
      <c r="CA60" s="115">
        <v>3860</v>
      </c>
      <c r="CB60" s="115">
        <v>158972.99599999998</v>
      </c>
      <c r="CC60" s="114" t="s">
        <v>179</v>
      </c>
      <c r="CD60" s="115">
        <v>1130202</v>
      </c>
      <c r="CE60" s="115">
        <v>1745120</v>
      </c>
      <c r="CF60" s="115">
        <v>16587764.301000001</v>
      </c>
      <c r="CG60" s="115">
        <v>21066908.890000001</v>
      </c>
      <c r="CH60" s="115">
        <v>14930</v>
      </c>
      <c r="CI60" s="115">
        <v>137805</v>
      </c>
      <c r="CJ60" s="115">
        <v>6564847.2740000002</v>
      </c>
      <c r="CK60" s="115">
        <v>7400881.7400000002</v>
      </c>
      <c r="CL60" s="115">
        <v>874855</v>
      </c>
      <c r="CM60" s="115">
        <v>1184791</v>
      </c>
      <c r="CN60" s="115">
        <v>7915020.2340000002</v>
      </c>
      <c r="CO60" s="115">
        <v>10669472.26</v>
      </c>
      <c r="CP60" s="114" t="s">
        <v>179</v>
      </c>
      <c r="CQ60" s="115">
        <v>240417</v>
      </c>
      <c r="CR60" s="115">
        <v>422524</v>
      </c>
      <c r="CS60" s="115">
        <v>2107896.7930000001</v>
      </c>
      <c r="CT60" s="115">
        <v>2996554.89</v>
      </c>
      <c r="CU60" s="115">
        <v>509586</v>
      </c>
      <c r="CV60" s="115">
        <v>587910</v>
      </c>
      <c r="CW60" s="115">
        <v>4016594.023</v>
      </c>
      <c r="CX60" s="115">
        <v>5511974.4900000002</v>
      </c>
      <c r="CY60" s="115">
        <v>13664</v>
      </c>
      <c r="CZ60" s="115">
        <v>321054</v>
      </c>
      <c r="DA60" s="115">
        <v>70986.093999999997</v>
      </c>
      <c r="DB60" s="115">
        <v>214678.74400000001</v>
      </c>
      <c r="DC60" s="114" t="s">
        <v>179</v>
      </c>
      <c r="DD60" s="115">
        <v>282</v>
      </c>
      <c r="DE60" s="115">
        <v>1674</v>
      </c>
      <c r="DF60" s="115">
        <v>13624.27</v>
      </c>
      <c r="DG60" s="115">
        <v>19289.59</v>
      </c>
      <c r="DH60" s="115">
        <v>4</v>
      </c>
      <c r="DI60" s="115">
        <v>285</v>
      </c>
      <c r="DJ60" s="115">
        <v>43.51</v>
      </c>
      <c r="DK60" s="115">
        <v>61905</v>
      </c>
      <c r="DL60" s="115">
        <v>263868.50699999998</v>
      </c>
      <c r="DM60" s="115">
        <v>374538.32400000002</v>
      </c>
      <c r="DN60" s="115" t="s">
        <v>141</v>
      </c>
      <c r="DO60" s="115" t="s">
        <v>141</v>
      </c>
      <c r="DP60" s="115" t="s">
        <v>141</v>
      </c>
      <c r="DQ60" s="114" t="s">
        <v>179</v>
      </c>
      <c r="DR60" s="115">
        <v>560</v>
      </c>
      <c r="DS60" s="115">
        <v>40556.362000000001</v>
      </c>
      <c r="DT60" s="115">
        <v>141</v>
      </c>
      <c r="DU60" s="115">
        <v>6884.8190000000004</v>
      </c>
      <c r="DV60" s="115">
        <v>255</v>
      </c>
      <c r="DW60" s="115">
        <v>9739.4230000000007</v>
      </c>
      <c r="DX60" s="115">
        <v>65</v>
      </c>
      <c r="DY60" s="115">
        <v>1985.1469999999999</v>
      </c>
      <c r="DZ60" s="115">
        <v>11154</v>
      </c>
      <c r="EA60" s="115">
        <v>385318</v>
      </c>
      <c r="EB60" s="115">
        <v>2416530.9920000001</v>
      </c>
      <c r="EC60" s="115">
        <v>8430</v>
      </c>
      <c r="ED60" s="115">
        <v>280436</v>
      </c>
      <c r="EE60" s="115">
        <v>1377311.0390000001</v>
      </c>
      <c r="EF60" s="115">
        <v>153</v>
      </c>
      <c r="EG60" s="115">
        <v>7650</v>
      </c>
      <c r="EH60" s="114" t="s">
        <v>179</v>
      </c>
      <c r="EI60" s="115">
        <v>1295</v>
      </c>
      <c r="EJ60" s="115">
        <v>543564</v>
      </c>
      <c r="EK60" s="115">
        <v>1276</v>
      </c>
      <c r="EL60" s="115">
        <v>104882</v>
      </c>
      <c r="EM60" s="115">
        <v>488005.95299999998</v>
      </c>
      <c r="EN60" s="115">
        <v>761283</v>
      </c>
      <c r="EO60" s="115">
        <v>1232755</v>
      </c>
      <c r="EP60" s="115">
        <v>10940651.585999999</v>
      </c>
      <c r="EQ60" s="115">
        <v>13697106.719999999</v>
      </c>
      <c r="ER60" s="115">
        <v>11400</v>
      </c>
      <c r="ES60" s="115">
        <v>130198</v>
      </c>
      <c r="ET60" s="115">
        <v>4955628.9129999997</v>
      </c>
      <c r="EU60" s="115">
        <v>5694542.7400000002</v>
      </c>
      <c r="EV60" s="114" t="s">
        <v>179</v>
      </c>
      <c r="EW60" s="115">
        <v>607731</v>
      </c>
      <c r="EX60" s="115">
        <v>881753</v>
      </c>
      <c r="EY60" s="115">
        <v>4920795.6320000002</v>
      </c>
      <c r="EZ60" s="115">
        <v>6509611.2800000003</v>
      </c>
      <c r="FA60" s="115">
        <v>142152</v>
      </c>
      <c r="FB60" s="115">
        <v>220804</v>
      </c>
      <c r="FC60" s="115">
        <v>1064227.041</v>
      </c>
      <c r="FD60" s="115">
        <v>1492952.7</v>
      </c>
      <c r="FE60" s="115">
        <v>359758</v>
      </c>
      <c r="FF60" s="115">
        <v>452239</v>
      </c>
      <c r="FG60" s="115">
        <v>2272294.6579999998</v>
      </c>
      <c r="FH60" s="115">
        <v>3084353.14</v>
      </c>
      <c r="FI60" s="114" t="s">
        <v>179</v>
      </c>
      <c r="FJ60" s="115">
        <v>10076</v>
      </c>
      <c r="FK60" s="115">
        <v>312396</v>
      </c>
      <c r="FL60" s="115">
        <v>68197.142000000007</v>
      </c>
      <c r="FM60" s="115">
        <v>204647.07199999999</v>
      </c>
      <c r="FN60" s="115">
        <v>1828</v>
      </c>
      <c r="FO60" s="115">
        <v>10876</v>
      </c>
      <c r="FP60" s="115">
        <v>90689.264999999999</v>
      </c>
      <c r="FQ60" s="115">
        <v>125151.9</v>
      </c>
      <c r="FR60" s="115" t="s">
        <v>141</v>
      </c>
      <c r="FS60" s="115" t="s">
        <v>141</v>
      </c>
      <c r="FT60" s="115" t="s">
        <v>141</v>
      </c>
      <c r="FU60" s="115">
        <v>23237</v>
      </c>
      <c r="FV60" s="115">
        <v>134140.44500000001</v>
      </c>
      <c r="FW60" s="115">
        <v>187284.97399999999</v>
      </c>
      <c r="FX60" s="114" t="s">
        <v>179</v>
      </c>
      <c r="FY60" s="115" t="s">
        <v>141</v>
      </c>
      <c r="FZ60" s="115" t="s">
        <v>141</v>
      </c>
      <c r="GA60" s="115" t="s">
        <v>141</v>
      </c>
      <c r="GB60" s="115">
        <v>974</v>
      </c>
      <c r="GC60" s="115">
        <v>85047.521999999997</v>
      </c>
      <c r="GD60" s="115">
        <v>81</v>
      </c>
      <c r="GE60" s="115">
        <v>3534.2930000000001</v>
      </c>
      <c r="GF60" s="115">
        <v>380</v>
      </c>
      <c r="GG60" s="115">
        <v>34028.351000000002</v>
      </c>
      <c r="GH60" s="115">
        <v>94</v>
      </c>
      <c r="GI60" s="115">
        <v>4087.2840000000001</v>
      </c>
      <c r="GJ60" s="115">
        <v>950</v>
      </c>
      <c r="GK60" s="115">
        <v>355728</v>
      </c>
      <c r="GL60" s="115">
        <v>116</v>
      </c>
      <c r="GM60" s="115">
        <v>5800</v>
      </c>
      <c r="GN60" s="114" t="s">
        <v>179</v>
      </c>
      <c r="GO60" s="115">
        <v>834</v>
      </c>
      <c r="GP60" s="115">
        <v>349928</v>
      </c>
      <c r="GQ60" s="115">
        <v>200773</v>
      </c>
      <c r="GR60" s="115">
        <v>325727</v>
      </c>
      <c r="GS60" s="115">
        <v>2647982.3800000004</v>
      </c>
      <c r="GT60" s="115">
        <v>3191978.5700000003</v>
      </c>
      <c r="GU60" s="115">
        <v>3286</v>
      </c>
      <c r="GV60" s="115">
        <v>24531</v>
      </c>
      <c r="GW60" s="115">
        <v>1264644.0719999999</v>
      </c>
      <c r="GX60" s="115">
        <v>1462833.63</v>
      </c>
      <c r="GY60" s="115">
        <v>177944</v>
      </c>
      <c r="GZ60" s="115">
        <v>274871</v>
      </c>
      <c r="HA60" s="115">
        <v>1250686.23</v>
      </c>
      <c r="HB60" s="115">
        <v>1563321.95</v>
      </c>
      <c r="HC60" s="114" t="s">
        <v>179</v>
      </c>
      <c r="HD60" s="115">
        <v>19543</v>
      </c>
      <c r="HE60" s="115">
        <v>26325</v>
      </c>
      <c r="HF60" s="115">
        <v>132652.07800000001</v>
      </c>
      <c r="HG60" s="115">
        <v>165822.99</v>
      </c>
      <c r="HH60" s="115">
        <v>110469</v>
      </c>
      <c r="HI60" s="115">
        <v>157092</v>
      </c>
      <c r="HJ60" s="115">
        <v>442122.17700000003</v>
      </c>
      <c r="HK60" s="115">
        <v>548065.68000000005</v>
      </c>
      <c r="HL60" s="115">
        <v>2659</v>
      </c>
      <c r="HM60" s="115">
        <v>46505</v>
      </c>
      <c r="HN60" s="115">
        <v>9661.2860000000001</v>
      </c>
      <c r="HO60" s="115">
        <v>30027.436000000002</v>
      </c>
      <c r="HP60" s="115">
        <v>288</v>
      </c>
      <c r="HQ60" s="115">
        <v>1981</v>
      </c>
      <c r="HR60" s="115">
        <v>20944.115000000002</v>
      </c>
      <c r="HS60" s="115">
        <v>26174.28</v>
      </c>
      <c r="HT60" s="114" t="s">
        <v>179</v>
      </c>
      <c r="HU60" s="115">
        <v>97363</v>
      </c>
      <c r="HV60" s="115">
        <v>180858</v>
      </c>
      <c r="HW60" s="115">
        <v>2685422.8539999998</v>
      </c>
      <c r="HX60" s="115">
        <v>3027876.97</v>
      </c>
      <c r="HY60" s="115">
        <v>2421</v>
      </c>
      <c r="HZ60" s="115">
        <v>32219</v>
      </c>
      <c r="IA60" s="115">
        <v>1439017.19</v>
      </c>
      <c r="IB60" s="115">
        <v>1546598.84</v>
      </c>
      <c r="IC60" s="115">
        <v>79750</v>
      </c>
      <c r="ID60" s="115">
        <v>120324</v>
      </c>
      <c r="IE60" s="115">
        <v>1064004.696</v>
      </c>
      <c r="IF60" s="115">
        <v>1258101.74</v>
      </c>
      <c r="IG60" s="114" t="s">
        <v>179</v>
      </c>
      <c r="IH60" s="115">
        <v>15192</v>
      </c>
      <c r="II60" s="115">
        <v>28315</v>
      </c>
      <c r="IJ60" s="115">
        <v>182400.96799999999</v>
      </c>
      <c r="IK60" s="115">
        <v>223176.39</v>
      </c>
      <c r="IL60" s="115">
        <v>51326</v>
      </c>
      <c r="IM60" s="115">
        <v>60345</v>
      </c>
      <c r="IN60" s="115">
        <v>610936.03599999996</v>
      </c>
      <c r="IO60" s="115">
        <v>734978.87</v>
      </c>
      <c r="IP60" s="115">
        <v>2341</v>
      </c>
      <c r="IQ60" s="115">
        <v>84950</v>
      </c>
      <c r="IR60" s="115">
        <v>19319.319</v>
      </c>
      <c r="IS60" s="115">
        <v>57968.567000000003</v>
      </c>
      <c r="IT60" s="115">
        <v>123</v>
      </c>
      <c r="IU60" s="115">
        <v>1195</v>
      </c>
      <c r="IV60" s="115">
        <v>10927.748</v>
      </c>
      <c r="IW60" s="115">
        <v>12392.37</v>
      </c>
      <c r="IX60" s="114" t="s">
        <v>179</v>
      </c>
      <c r="IY60" s="115">
        <v>22592</v>
      </c>
      <c r="IZ60" s="115">
        <v>40086</v>
      </c>
      <c r="JA60" s="115">
        <v>571742.81299999997</v>
      </c>
      <c r="JB60" s="115">
        <v>708522.44</v>
      </c>
      <c r="JC60" s="115">
        <v>519</v>
      </c>
      <c r="JD60" s="115">
        <v>5154</v>
      </c>
      <c r="JE60" s="115">
        <v>289338.33799999999</v>
      </c>
      <c r="JF60" s="115">
        <v>331837.5</v>
      </c>
      <c r="JG60" s="115">
        <v>18339</v>
      </c>
      <c r="JH60" s="115">
        <v>28285</v>
      </c>
      <c r="JI60" s="115">
        <v>250979.459</v>
      </c>
      <c r="JJ60" s="115">
        <v>331790.37</v>
      </c>
      <c r="JK60" s="114" t="s">
        <v>179</v>
      </c>
      <c r="JL60" s="115">
        <v>3734</v>
      </c>
      <c r="JM60" s="115">
        <v>6647</v>
      </c>
      <c r="JN60" s="115">
        <v>31425.016</v>
      </c>
      <c r="JO60" s="115">
        <v>44894.57</v>
      </c>
      <c r="JP60" s="115">
        <v>11263</v>
      </c>
      <c r="JQ60" s="115">
        <v>13396</v>
      </c>
      <c r="JR60" s="115">
        <v>127074.99099999999</v>
      </c>
      <c r="JS60" s="115">
        <v>176102.39</v>
      </c>
      <c r="JT60" s="115">
        <v>505</v>
      </c>
      <c r="JU60" s="115">
        <v>12741</v>
      </c>
      <c r="JV60" s="115">
        <v>2979.0219999999999</v>
      </c>
      <c r="JW60" s="115">
        <v>8708.2420000000002</v>
      </c>
      <c r="JX60" s="115">
        <v>21</v>
      </c>
      <c r="JY60" s="115">
        <v>176</v>
      </c>
      <c r="JZ60" s="115">
        <v>1240.5540000000001</v>
      </c>
      <c r="KA60" s="115">
        <v>1772.22</v>
      </c>
    </row>
    <row r="61" spans="1:287" s="101" customFormat="1" ht="11.25" customHeight="1" x14ac:dyDescent="0.15">
      <c r="A61" s="114" t="s">
        <v>325</v>
      </c>
      <c r="B61" s="115">
        <v>25051998</v>
      </c>
      <c r="C61" s="115">
        <v>313158312.77350003</v>
      </c>
      <c r="D61" s="115">
        <v>24952122</v>
      </c>
      <c r="E61" s="115">
        <v>288963878.05150002</v>
      </c>
      <c r="F61" s="115">
        <v>369132243.56800002</v>
      </c>
      <c r="G61" s="115">
        <v>99876</v>
      </c>
      <c r="H61" s="115">
        <v>24194434.721999999</v>
      </c>
      <c r="I61" s="115">
        <v>15686086</v>
      </c>
      <c r="J61" s="115">
        <v>26166445</v>
      </c>
      <c r="K61" s="115">
        <v>228305860.47700003</v>
      </c>
      <c r="L61" s="115">
        <v>286800108.81</v>
      </c>
      <c r="M61" s="114" t="s">
        <v>180</v>
      </c>
      <c r="N61" s="115">
        <v>209014</v>
      </c>
      <c r="O61" s="115">
        <v>2119251</v>
      </c>
      <c r="P61" s="115">
        <v>95971598.126000017</v>
      </c>
      <c r="Q61" s="115">
        <v>108310539.73</v>
      </c>
      <c r="R61" s="115">
        <v>12238932</v>
      </c>
      <c r="S61" s="115">
        <v>18080918</v>
      </c>
      <c r="T61" s="115">
        <v>103165343.604</v>
      </c>
      <c r="U61" s="115">
        <v>137516688.41</v>
      </c>
      <c r="V61" s="115">
        <v>3238140</v>
      </c>
      <c r="W61" s="115">
        <v>5966276</v>
      </c>
      <c r="X61" s="115">
        <v>29168918.747000001</v>
      </c>
      <c r="Y61" s="115">
        <v>40972880.670000002</v>
      </c>
      <c r="Z61" s="114" t="s">
        <v>180</v>
      </c>
      <c r="AA61" s="115">
        <v>8175918</v>
      </c>
      <c r="AB61" s="115">
        <v>10200864</v>
      </c>
      <c r="AC61" s="115">
        <v>52009253.994000003</v>
      </c>
      <c r="AD61" s="115">
        <v>70334166.060000002</v>
      </c>
      <c r="AE61" s="115">
        <v>188147</v>
      </c>
      <c r="AF61" s="115">
        <v>4959838</v>
      </c>
      <c r="AG61" s="115">
        <v>1100561.9720000001</v>
      </c>
      <c r="AH61" s="115">
        <v>3297804.0219999999</v>
      </c>
      <c r="AI61" s="115">
        <v>19722</v>
      </c>
      <c r="AJ61" s="115">
        <v>127766</v>
      </c>
      <c r="AK61" s="115">
        <v>1137259.0614999998</v>
      </c>
      <c r="AL61" s="115">
        <v>1543930.4449999998</v>
      </c>
      <c r="AM61" s="114" t="s">
        <v>180</v>
      </c>
      <c r="AN61" s="115">
        <v>206</v>
      </c>
      <c r="AO61" s="115">
        <v>6355</v>
      </c>
      <c r="AP61" s="115">
        <v>4102.652</v>
      </c>
      <c r="AQ61" s="115">
        <v>1039060</v>
      </c>
      <c r="AR61" s="115">
        <v>5046776.6310000001</v>
      </c>
      <c r="AS61" s="115">
        <v>7156014.841</v>
      </c>
      <c r="AT61" s="115">
        <v>3</v>
      </c>
      <c r="AU61" s="115">
        <v>219.39</v>
      </c>
      <c r="AV61" s="115">
        <v>219.39</v>
      </c>
      <c r="AW61" s="115">
        <v>6151</v>
      </c>
      <c r="AX61" s="115">
        <v>467577.52899999998</v>
      </c>
      <c r="AY61" s="115">
        <v>818</v>
      </c>
      <c r="AZ61" s="115">
        <v>41550.785000000003</v>
      </c>
      <c r="BA61" s="114" t="s">
        <v>180</v>
      </c>
      <c r="BB61" s="115">
        <v>1992</v>
      </c>
      <c r="BC61" s="115">
        <v>118771.792</v>
      </c>
      <c r="BD61" s="115">
        <v>510</v>
      </c>
      <c r="BE61" s="115">
        <v>19885.018</v>
      </c>
      <c r="BF61" s="115">
        <v>68195</v>
      </c>
      <c r="BG61" s="115">
        <v>2218722</v>
      </c>
      <c r="BH61" s="115">
        <v>11749245.552999999</v>
      </c>
      <c r="BI61" s="115">
        <v>1723</v>
      </c>
      <c r="BJ61" s="115">
        <v>85788.967000000004</v>
      </c>
      <c r="BK61" s="115">
        <v>19947</v>
      </c>
      <c r="BL61" s="115">
        <v>8370480</v>
      </c>
      <c r="BM61" s="114" t="s">
        <v>180</v>
      </c>
      <c r="BN61" s="115">
        <v>10011</v>
      </c>
      <c r="BO61" s="115">
        <v>810998</v>
      </c>
      <c r="BP61" s="115">
        <v>3988920.202</v>
      </c>
      <c r="BQ61" s="115">
        <v>10545</v>
      </c>
      <c r="BR61" s="115">
        <v>356957.08799999999</v>
      </c>
      <c r="BS61" s="115">
        <v>11105</v>
      </c>
      <c r="BT61" s="115">
        <v>355015.10200000001</v>
      </c>
      <c r="BU61" s="115">
        <v>6</v>
      </c>
      <c r="BV61" s="115">
        <v>86.56</v>
      </c>
      <c r="BW61" s="115">
        <v>31121</v>
      </c>
      <c r="BX61" s="115">
        <v>1359757.314</v>
      </c>
      <c r="BY61" s="115">
        <v>17514</v>
      </c>
      <c r="BZ61" s="115">
        <v>866085.402</v>
      </c>
      <c r="CA61" s="115">
        <v>13607</v>
      </c>
      <c r="CB61" s="115">
        <v>493671.91200000001</v>
      </c>
      <c r="CC61" s="114" t="s">
        <v>180</v>
      </c>
      <c r="CD61" s="115">
        <v>8470162</v>
      </c>
      <c r="CE61" s="115">
        <v>13751752</v>
      </c>
      <c r="CF61" s="115">
        <v>121177532.79099999</v>
      </c>
      <c r="CG61" s="115">
        <v>154318386.11000001</v>
      </c>
      <c r="CH61" s="115">
        <v>104988</v>
      </c>
      <c r="CI61" s="115">
        <v>991598</v>
      </c>
      <c r="CJ61" s="115">
        <v>48386607.824000001</v>
      </c>
      <c r="CK61" s="115">
        <v>54633338.640000001</v>
      </c>
      <c r="CL61" s="115">
        <v>6532678</v>
      </c>
      <c r="CM61" s="115">
        <v>9227107</v>
      </c>
      <c r="CN61" s="115">
        <v>55696901.777999997</v>
      </c>
      <c r="CO61" s="115">
        <v>75350324.299999997</v>
      </c>
      <c r="CP61" s="114" t="s">
        <v>180</v>
      </c>
      <c r="CQ61" s="115">
        <v>1832496</v>
      </c>
      <c r="CR61" s="115">
        <v>3533047</v>
      </c>
      <c r="CS61" s="115">
        <v>17094023.188999999</v>
      </c>
      <c r="CT61" s="115">
        <v>24334723.170000002</v>
      </c>
      <c r="CU61" s="115">
        <v>4291169</v>
      </c>
      <c r="CV61" s="115">
        <v>5098745</v>
      </c>
      <c r="CW61" s="115">
        <v>28295803.852000002</v>
      </c>
      <c r="CX61" s="115">
        <v>38961686.43</v>
      </c>
      <c r="CY61" s="115">
        <v>95768</v>
      </c>
      <c r="CZ61" s="115">
        <v>2281261</v>
      </c>
      <c r="DA61" s="115">
        <v>500229.36800000002</v>
      </c>
      <c r="DB61" s="115">
        <v>1523808.2420000001</v>
      </c>
      <c r="DC61" s="114" t="s">
        <v>180</v>
      </c>
      <c r="DD61" s="115">
        <v>2577</v>
      </c>
      <c r="DE61" s="115">
        <v>15744</v>
      </c>
      <c r="DF61" s="115">
        <v>133889.03700000001</v>
      </c>
      <c r="DG61" s="115">
        <v>187655.62</v>
      </c>
      <c r="DH61" s="115">
        <v>114</v>
      </c>
      <c r="DI61" s="115">
        <v>3487</v>
      </c>
      <c r="DJ61" s="115">
        <v>2111.75</v>
      </c>
      <c r="DK61" s="115">
        <v>739826</v>
      </c>
      <c r="DL61" s="115">
        <v>3433207.3020000001</v>
      </c>
      <c r="DM61" s="115">
        <v>4881465.1579999998</v>
      </c>
      <c r="DN61" s="115" t="s">
        <v>141</v>
      </c>
      <c r="DO61" s="115" t="s">
        <v>141</v>
      </c>
      <c r="DP61" s="115" t="s">
        <v>141</v>
      </c>
      <c r="DQ61" s="114" t="s">
        <v>180</v>
      </c>
      <c r="DR61" s="115">
        <v>3378</v>
      </c>
      <c r="DS61" s="115">
        <v>251926.861</v>
      </c>
      <c r="DT61" s="115">
        <v>572</v>
      </c>
      <c r="DU61" s="115">
        <v>26584.848000000002</v>
      </c>
      <c r="DV61" s="115">
        <v>1036</v>
      </c>
      <c r="DW61" s="115">
        <v>54106.777999999998</v>
      </c>
      <c r="DX61" s="115">
        <v>305</v>
      </c>
      <c r="DY61" s="115">
        <v>11754.53</v>
      </c>
      <c r="DZ61" s="115">
        <v>89434</v>
      </c>
      <c r="EA61" s="115">
        <v>3029720</v>
      </c>
      <c r="EB61" s="115">
        <v>20035434.721999999</v>
      </c>
      <c r="EC61" s="115">
        <v>68195</v>
      </c>
      <c r="ED61" s="115">
        <v>2218722</v>
      </c>
      <c r="EE61" s="115">
        <v>11749245.552999999</v>
      </c>
      <c r="EF61" s="115">
        <v>1121</v>
      </c>
      <c r="EG61" s="115">
        <v>55688.966999999997</v>
      </c>
      <c r="EH61" s="114" t="s">
        <v>180</v>
      </c>
      <c r="EI61" s="115">
        <v>10107</v>
      </c>
      <c r="EJ61" s="115">
        <v>4241580</v>
      </c>
      <c r="EK61" s="115">
        <v>10011</v>
      </c>
      <c r="EL61" s="115">
        <v>810998</v>
      </c>
      <c r="EM61" s="115">
        <v>3988920.202</v>
      </c>
      <c r="EN61" s="115">
        <v>6361706</v>
      </c>
      <c r="EO61" s="115">
        <v>10811168</v>
      </c>
      <c r="EP61" s="115">
        <v>87424844.682000011</v>
      </c>
      <c r="EQ61" s="115">
        <v>109589824.37</v>
      </c>
      <c r="ER61" s="115">
        <v>86207</v>
      </c>
      <c r="ES61" s="115">
        <v>906806</v>
      </c>
      <c r="ET61" s="115">
        <v>37470889.673</v>
      </c>
      <c r="EU61" s="115">
        <v>42606827.200000003</v>
      </c>
      <c r="EV61" s="114" t="s">
        <v>180</v>
      </c>
      <c r="EW61" s="115">
        <v>5013101</v>
      </c>
      <c r="EX61" s="115">
        <v>7755278</v>
      </c>
      <c r="EY61" s="115">
        <v>39381454.057999998</v>
      </c>
      <c r="EZ61" s="115">
        <v>52255341.520000003</v>
      </c>
      <c r="FA61" s="115">
        <v>1262398</v>
      </c>
      <c r="FB61" s="115">
        <v>2149084</v>
      </c>
      <c r="FC61" s="115">
        <v>10572500.950999999</v>
      </c>
      <c r="FD61" s="115">
        <v>14727655.65</v>
      </c>
      <c r="FE61" s="115">
        <v>3405001</v>
      </c>
      <c r="FF61" s="115">
        <v>4523601</v>
      </c>
      <c r="FG61" s="115">
        <v>19419481.421</v>
      </c>
      <c r="FH61" s="115">
        <v>26015944.600000001</v>
      </c>
      <c r="FI61" s="114" t="s">
        <v>180</v>
      </c>
      <c r="FJ61" s="115">
        <v>75234</v>
      </c>
      <c r="FK61" s="115">
        <v>2118099</v>
      </c>
      <c r="FL61" s="115">
        <v>472442.21100000001</v>
      </c>
      <c r="FM61" s="115">
        <v>1391195.473</v>
      </c>
      <c r="FN61" s="115">
        <v>16234</v>
      </c>
      <c r="FO61" s="115">
        <v>104446</v>
      </c>
      <c r="FP61" s="115">
        <v>926274.15749999997</v>
      </c>
      <c r="FQ61" s="115">
        <v>1265718.4650000001</v>
      </c>
      <c r="FR61" s="115">
        <v>92</v>
      </c>
      <c r="FS61" s="115">
        <v>2868</v>
      </c>
      <c r="FT61" s="115">
        <v>1990.902</v>
      </c>
      <c r="FU61" s="115">
        <v>299234</v>
      </c>
      <c r="FV61" s="115">
        <v>1613569.3289999999</v>
      </c>
      <c r="FW61" s="115">
        <v>2274549.6830000002</v>
      </c>
      <c r="FX61" s="114" t="s">
        <v>180</v>
      </c>
      <c r="FY61" s="115">
        <v>3</v>
      </c>
      <c r="FZ61" s="115">
        <v>219.39</v>
      </c>
      <c r="GA61" s="115">
        <v>219.39</v>
      </c>
      <c r="GB61" s="115">
        <v>2773</v>
      </c>
      <c r="GC61" s="115">
        <v>215650.66800000001</v>
      </c>
      <c r="GD61" s="115">
        <v>246</v>
      </c>
      <c r="GE61" s="115">
        <v>14965.937</v>
      </c>
      <c r="GF61" s="115">
        <v>956</v>
      </c>
      <c r="GG61" s="115">
        <v>64665.014000000003</v>
      </c>
      <c r="GH61" s="115">
        <v>205</v>
      </c>
      <c r="GI61" s="115">
        <v>8130.4880000000003</v>
      </c>
      <c r="GJ61" s="115">
        <v>10442</v>
      </c>
      <c r="GK61" s="115">
        <v>4159000</v>
      </c>
      <c r="GL61" s="115">
        <v>602</v>
      </c>
      <c r="GM61" s="115">
        <v>30100</v>
      </c>
      <c r="GN61" s="114" t="s">
        <v>180</v>
      </c>
      <c r="GO61" s="115">
        <v>9840</v>
      </c>
      <c r="GP61" s="115">
        <v>4128900</v>
      </c>
      <c r="GQ61" s="115">
        <v>1687180</v>
      </c>
      <c r="GR61" s="115">
        <v>2898661</v>
      </c>
      <c r="GS61" s="115">
        <v>22257438.350000001</v>
      </c>
      <c r="GT61" s="115">
        <v>26591328.030000001</v>
      </c>
      <c r="GU61" s="115">
        <v>23313</v>
      </c>
      <c r="GV61" s="115">
        <v>153239</v>
      </c>
      <c r="GW61" s="115">
        <v>9564145.7489999998</v>
      </c>
      <c r="GX61" s="115">
        <v>10753673.529999999</v>
      </c>
      <c r="GY61" s="115">
        <v>1446244</v>
      </c>
      <c r="GZ61" s="115">
        <v>2441259</v>
      </c>
      <c r="HA61" s="115">
        <v>10891562.755000001</v>
      </c>
      <c r="HB61" s="115">
        <v>13588734.960000001</v>
      </c>
      <c r="HC61" s="114" t="s">
        <v>180</v>
      </c>
      <c r="HD61" s="115">
        <v>217623</v>
      </c>
      <c r="HE61" s="115">
        <v>304163</v>
      </c>
      <c r="HF61" s="115">
        <v>1801729.8459999999</v>
      </c>
      <c r="HG61" s="115">
        <v>2248919.54</v>
      </c>
      <c r="HH61" s="115">
        <v>1066186</v>
      </c>
      <c r="HI61" s="115">
        <v>1651848</v>
      </c>
      <c r="HJ61" s="115">
        <v>4288285.5410000002</v>
      </c>
      <c r="HK61" s="115">
        <v>5327332.1100000003</v>
      </c>
      <c r="HL61" s="115">
        <v>17814</v>
      </c>
      <c r="HM61" s="115">
        <v>268437</v>
      </c>
      <c r="HN61" s="115">
        <v>54047.171999999999</v>
      </c>
      <c r="HO61" s="115">
        <v>172662.82199999999</v>
      </c>
      <c r="HP61" s="115">
        <v>2911</v>
      </c>
      <c r="HQ61" s="115">
        <v>19829</v>
      </c>
      <c r="HR61" s="115">
        <v>228859.97200000001</v>
      </c>
      <c r="HS61" s="115">
        <v>285143.73</v>
      </c>
      <c r="HT61" s="114" t="s">
        <v>180</v>
      </c>
      <c r="HU61" s="115">
        <v>685516</v>
      </c>
      <c r="HV61" s="115">
        <v>1300637</v>
      </c>
      <c r="HW61" s="115">
        <v>16031493.188000001</v>
      </c>
      <c r="HX61" s="115">
        <v>18266526.039999999</v>
      </c>
      <c r="HY61" s="115">
        <v>14336</v>
      </c>
      <c r="HZ61" s="115">
        <v>183200</v>
      </c>
      <c r="IA61" s="115">
        <v>8267959.7510000002</v>
      </c>
      <c r="IB61" s="115">
        <v>8917535.2599999998</v>
      </c>
      <c r="IC61" s="115">
        <v>558073</v>
      </c>
      <c r="ID61" s="115">
        <v>891313</v>
      </c>
      <c r="IE61" s="115">
        <v>6522655.5310000004</v>
      </c>
      <c r="IF61" s="115">
        <v>7812005.0099999998</v>
      </c>
      <c r="IG61" s="114" t="s">
        <v>180</v>
      </c>
      <c r="IH61" s="115">
        <v>113107</v>
      </c>
      <c r="II61" s="115">
        <v>226124</v>
      </c>
      <c r="IJ61" s="115">
        <v>1240877.906</v>
      </c>
      <c r="IK61" s="115">
        <v>1536985.77</v>
      </c>
      <c r="IL61" s="115">
        <v>386991</v>
      </c>
      <c r="IM61" s="115">
        <v>467660</v>
      </c>
      <c r="IN61" s="115">
        <v>3480776.2459999998</v>
      </c>
      <c r="IO61" s="115">
        <v>4229315.84</v>
      </c>
      <c r="IP61" s="115">
        <v>13799</v>
      </c>
      <c r="IQ61" s="115">
        <v>468114</v>
      </c>
      <c r="IR61" s="115">
        <v>107446.842</v>
      </c>
      <c r="IS61" s="115">
        <v>319507.94799999997</v>
      </c>
      <c r="IT61" s="115">
        <v>744</v>
      </c>
      <c r="IU61" s="115">
        <v>6320</v>
      </c>
      <c r="IV61" s="115">
        <v>66972.376000000004</v>
      </c>
      <c r="IW61" s="115">
        <v>76094.23</v>
      </c>
      <c r="IX61" s="114" t="s">
        <v>180</v>
      </c>
      <c r="IY61" s="115">
        <v>168702</v>
      </c>
      <c r="IZ61" s="115">
        <v>302888</v>
      </c>
      <c r="JA61" s="115">
        <v>3671989.8160000001</v>
      </c>
      <c r="JB61" s="115">
        <v>4625372.29</v>
      </c>
      <c r="JC61" s="115">
        <v>3483</v>
      </c>
      <c r="JD61" s="115">
        <v>37647</v>
      </c>
      <c r="JE61" s="115">
        <v>1846140.878</v>
      </c>
      <c r="JF61" s="115">
        <v>2152838.63</v>
      </c>
      <c r="JG61" s="115">
        <v>135080</v>
      </c>
      <c r="JH61" s="115">
        <v>207220</v>
      </c>
      <c r="JI61" s="115">
        <v>1564332.237</v>
      </c>
      <c r="JJ61" s="115">
        <v>2099017.58</v>
      </c>
      <c r="JK61" s="114" t="s">
        <v>180</v>
      </c>
      <c r="JL61" s="115">
        <v>30139</v>
      </c>
      <c r="JM61" s="115">
        <v>58021</v>
      </c>
      <c r="JN61" s="115">
        <v>261516.701</v>
      </c>
      <c r="JO61" s="115">
        <v>373516.08</v>
      </c>
      <c r="JP61" s="115">
        <v>92757</v>
      </c>
      <c r="JQ61" s="115">
        <v>110858</v>
      </c>
      <c r="JR61" s="115">
        <v>813192.47499999998</v>
      </c>
      <c r="JS61" s="115">
        <v>1127219.19</v>
      </c>
      <c r="JT61" s="115">
        <v>3346</v>
      </c>
      <c r="JU61" s="115">
        <v>92364</v>
      </c>
      <c r="JV61" s="115">
        <v>20443.550999999999</v>
      </c>
      <c r="JW61" s="115">
        <v>63292.358999999997</v>
      </c>
      <c r="JX61" s="115">
        <v>167</v>
      </c>
      <c r="JY61" s="115">
        <v>1256</v>
      </c>
      <c r="JZ61" s="115">
        <v>10123.491</v>
      </c>
      <c r="KA61" s="115">
        <v>14462.13</v>
      </c>
    </row>
    <row r="62" spans="1:287" s="101" customFormat="1" ht="7.5" customHeight="1" x14ac:dyDescent="0.15">
      <c r="A62" s="114"/>
      <c r="B62" s="115"/>
      <c r="C62" s="115"/>
      <c r="D62" s="115"/>
      <c r="E62" s="115"/>
      <c r="F62" s="115"/>
      <c r="G62" s="115"/>
      <c r="H62" s="115"/>
      <c r="I62" s="115"/>
      <c r="J62" s="115"/>
      <c r="K62" s="115"/>
      <c r="L62" s="115"/>
      <c r="M62" s="114"/>
      <c r="N62" s="115"/>
      <c r="O62" s="115"/>
      <c r="P62" s="115"/>
      <c r="Q62" s="115"/>
      <c r="R62" s="115"/>
      <c r="S62" s="115"/>
      <c r="T62" s="115"/>
      <c r="U62" s="115"/>
      <c r="V62" s="115"/>
      <c r="W62" s="115"/>
      <c r="X62" s="115"/>
      <c r="Y62" s="115"/>
      <c r="Z62" s="114"/>
      <c r="AA62" s="115"/>
      <c r="AB62" s="115"/>
      <c r="AC62" s="115"/>
      <c r="AD62" s="115"/>
      <c r="AE62" s="115"/>
      <c r="AF62" s="115"/>
      <c r="AG62" s="115"/>
      <c r="AH62" s="115"/>
      <c r="AI62" s="115"/>
      <c r="AJ62" s="115"/>
      <c r="AK62" s="115"/>
      <c r="AL62" s="115"/>
      <c r="AM62" s="114"/>
      <c r="AN62" s="115"/>
      <c r="AO62" s="115"/>
      <c r="AP62" s="115"/>
      <c r="AQ62" s="115"/>
      <c r="AR62" s="115"/>
      <c r="AS62" s="115"/>
      <c r="AT62" s="115"/>
      <c r="AU62" s="115"/>
      <c r="AV62" s="115"/>
      <c r="AW62" s="115"/>
      <c r="AX62" s="115"/>
      <c r="AY62" s="115"/>
      <c r="AZ62" s="115"/>
      <c r="BA62" s="114"/>
      <c r="BB62" s="115"/>
      <c r="BC62" s="115"/>
      <c r="BD62" s="115"/>
      <c r="BE62" s="115"/>
      <c r="BF62" s="115"/>
      <c r="BG62" s="115"/>
      <c r="BH62" s="115"/>
      <c r="BI62" s="115"/>
      <c r="BJ62" s="115"/>
      <c r="BK62" s="115"/>
      <c r="BL62" s="115"/>
      <c r="BM62" s="114"/>
      <c r="BN62" s="115"/>
      <c r="BO62" s="115"/>
      <c r="BP62" s="115"/>
      <c r="BQ62" s="115"/>
      <c r="BR62" s="115"/>
      <c r="BS62" s="115"/>
      <c r="BT62" s="115"/>
      <c r="BU62" s="115"/>
      <c r="BV62" s="115"/>
      <c r="BW62" s="115"/>
      <c r="BX62" s="115"/>
      <c r="BY62" s="115"/>
      <c r="BZ62" s="115"/>
      <c r="CA62" s="115"/>
      <c r="CB62" s="115"/>
      <c r="CC62" s="114"/>
      <c r="CD62" s="115"/>
      <c r="CE62" s="115"/>
      <c r="CF62" s="115"/>
      <c r="CG62" s="115"/>
      <c r="CH62" s="115"/>
      <c r="CI62" s="115"/>
      <c r="CJ62" s="115"/>
      <c r="CK62" s="115"/>
      <c r="CL62" s="115"/>
      <c r="CM62" s="115"/>
      <c r="CN62" s="115"/>
      <c r="CO62" s="115"/>
      <c r="CP62" s="114"/>
      <c r="CQ62" s="115"/>
      <c r="CR62" s="115"/>
      <c r="CS62" s="115"/>
      <c r="CT62" s="115"/>
      <c r="CU62" s="115"/>
      <c r="CV62" s="115"/>
      <c r="CW62" s="115"/>
      <c r="CX62" s="115"/>
      <c r="CY62" s="115"/>
      <c r="CZ62" s="115"/>
      <c r="DA62" s="115"/>
      <c r="DB62" s="115"/>
      <c r="DC62" s="114"/>
      <c r="DD62" s="115"/>
      <c r="DE62" s="115"/>
      <c r="DF62" s="115"/>
      <c r="DG62" s="115"/>
      <c r="DH62" s="115"/>
      <c r="DI62" s="115"/>
      <c r="DJ62" s="115"/>
      <c r="DK62" s="115"/>
      <c r="DL62" s="115"/>
      <c r="DM62" s="115"/>
      <c r="DN62" s="115"/>
      <c r="DO62" s="115"/>
      <c r="DP62" s="115"/>
      <c r="DQ62" s="114"/>
      <c r="DR62" s="115"/>
      <c r="DS62" s="115"/>
      <c r="DT62" s="115"/>
      <c r="DU62" s="115"/>
      <c r="DV62" s="115"/>
      <c r="DW62" s="115"/>
      <c r="DX62" s="115"/>
      <c r="DY62" s="115"/>
      <c r="DZ62" s="115"/>
      <c r="EA62" s="115"/>
      <c r="EB62" s="115"/>
      <c r="EC62" s="115"/>
      <c r="ED62" s="115"/>
      <c r="EE62" s="115"/>
      <c r="EF62" s="115"/>
      <c r="EG62" s="115"/>
      <c r="EH62" s="114"/>
      <c r="EI62" s="115"/>
      <c r="EJ62" s="115"/>
      <c r="EK62" s="115"/>
      <c r="EL62" s="115"/>
      <c r="EM62" s="115"/>
      <c r="EN62" s="115"/>
      <c r="EO62" s="115"/>
      <c r="EP62" s="115"/>
      <c r="EQ62" s="115"/>
      <c r="ER62" s="115"/>
      <c r="ES62" s="115"/>
      <c r="ET62" s="115"/>
      <c r="EU62" s="115"/>
      <c r="EV62" s="114"/>
      <c r="EW62" s="115"/>
      <c r="EX62" s="115"/>
      <c r="EY62" s="115"/>
      <c r="EZ62" s="115"/>
      <c r="FA62" s="115"/>
      <c r="FB62" s="115"/>
      <c r="FC62" s="115"/>
      <c r="FD62" s="115"/>
      <c r="FE62" s="115"/>
      <c r="FF62" s="115"/>
      <c r="FG62" s="115"/>
      <c r="FH62" s="115"/>
      <c r="FI62" s="114"/>
      <c r="FJ62" s="115"/>
      <c r="FK62" s="115"/>
      <c r="FL62" s="115"/>
      <c r="FM62" s="115"/>
      <c r="FN62" s="115"/>
      <c r="FO62" s="115"/>
      <c r="FP62" s="115"/>
      <c r="FQ62" s="115"/>
      <c r="FR62" s="115"/>
      <c r="FS62" s="115"/>
      <c r="FT62" s="115"/>
      <c r="FU62" s="115"/>
      <c r="FV62" s="115"/>
      <c r="FW62" s="115"/>
      <c r="FX62" s="114"/>
      <c r="FY62" s="115"/>
      <c r="FZ62" s="115"/>
      <c r="GA62" s="115"/>
      <c r="GB62" s="115"/>
      <c r="GC62" s="115"/>
      <c r="GD62" s="115"/>
      <c r="GE62" s="115"/>
      <c r="GF62" s="115"/>
      <c r="GG62" s="115"/>
      <c r="GH62" s="115"/>
      <c r="GI62" s="115"/>
      <c r="GJ62" s="115"/>
      <c r="GK62" s="115"/>
      <c r="GL62" s="115"/>
      <c r="GM62" s="115"/>
      <c r="GN62" s="114"/>
      <c r="GO62" s="115"/>
      <c r="GP62" s="115"/>
      <c r="GQ62" s="115"/>
      <c r="GR62" s="115"/>
      <c r="GS62" s="115"/>
      <c r="GT62" s="115"/>
      <c r="GU62" s="115"/>
      <c r="GV62" s="115"/>
      <c r="GW62" s="115"/>
      <c r="GX62" s="115"/>
      <c r="GY62" s="115"/>
      <c r="GZ62" s="115"/>
      <c r="HA62" s="115"/>
      <c r="HB62" s="115"/>
      <c r="HC62" s="114"/>
      <c r="HD62" s="115"/>
      <c r="HE62" s="115"/>
      <c r="HF62" s="115"/>
      <c r="HG62" s="115"/>
      <c r="HH62" s="115"/>
      <c r="HI62" s="115"/>
      <c r="HJ62" s="115"/>
      <c r="HK62" s="115"/>
      <c r="HL62" s="115"/>
      <c r="HM62" s="115"/>
      <c r="HN62" s="115"/>
      <c r="HO62" s="115"/>
      <c r="HP62" s="115"/>
      <c r="HQ62" s="115"/>
      <c r="HR62" s="115"/>
      <c r="HS62" s="115"/>
      <c r="HT62" s="114"/>
      <c r="HU62" s="115"/>
      <c r="HV62" s="115"/>
      <c r="HW62" s="115"/>
      <c r="HX62" s="115"/>
      <c r="HY62" s="115"/>
      <c r="HZ62" s="115"/>
      <c r="IA62" s="115"/>
      <c r="IB62" s="115"/>
      <c r="IC62" s="115"/>
      <c r="ID62" s="115"/>
      <c r="IE62" s="115"/>
      <c r="IF62" s="115"/>
      <c r="IG62" s="114"/>
      <c r="IH62" s="115"/>
      <c r="II62" s="115"/>
      <c r="IJ62" s="115"/>
      <c r="IK62" s="115"/>
      <c r="IL62" s="115"/>
      <c r="IM62" s="115"/>
      <c r="IN62" s="115"/>
      <c r="IO62" s="115"/>
      <c r="IP62" s="115"/>
      <c r="IQ62" s="115"/>
      <c r="IR62" s="115"/>
      <c r="IS62" s="115"/>
      <c r="IT62" s="115"/>
      <c r="IU62" s="115"/>
      <c r="IV62" s="115"/>
      <c r="IW62" s="115"/>
      <c r="IX62" s="114"/>
      <c r="IY62" s="115"/>
      <c r="IZ62" s="115"/>
      <c r="JA62" s="115"/>
      <c r="JB62" s="115"/>
      <c r="JC62" s="115"/>
      <c r="JD62" s="115"/>
      <c r="JE62" s="115"/>
      <c r="JF62" s="115"/>
      <c r="JG62" s="115"/>
      <c r="JH62" s="115"/>
      <c r="JI62" s="115"/>
      <c r="JJ62" s="115"/>
      <c r="JK62" s="114"/>
      <c r="JL62" s="115"/>
      <c r="JM62" s="115"/>
      <c r="JN62" s="115"/>
      <c r="JO62" s="115"/>
      <c r="JP62" s="115"/>
      <c r="JQ62" s="115"/>
      <c r="JR62" s="115"/>
      <c r="JS62" s="115"/>
      <c r="JT62" s="115"/>
      <c r="JU62" s="115"/>
      <c r="JV62" s="115"/>
      <c r="JW62" s="115"/>
      <c r="JX62" s="115"/>
      <c r="JY62" s="115"/>
      <c r="JZ62" s="115"/>
      <c r="KA62" s="115"/>
    </row>
    <row r="63" spans="1:287" s="118" customFormat="1" ht="11.25" customHeight="1" x14ac:dyDescent="0.15">
      <c r="A63" s="114" t="s">
        <v>326</v>
      </c>
      <c r="B63" s="115">
        <v>4152211</v>
      </c>
      <c r="C63" s="115">
        <v>53280954.348999992</v>
      </c>
      <c r="D63" s="115">
        <v>4137219</v>
      </c>
      <c r="E63" s="115">
        <v>49781357.318999991</v>
      </c>
      <c r="F63" s="115">
        <v>62960071.208000004</v>
      </c>
      <c r="G63" s="115">
        <v>14992</v>
      </c>
      <c r="H63" s="115">
        <v>3499597.0300000003</v>
      </c>
      <c r="I63" s="115">
        <v>2562919</v>
      </c>
      <c r="J63" s="115">
        <v>4375901</v>
      </c>
      <c r="K63" s="115">
        <v>39374109.816</v>
      </c>
      <c r="L63" s="115">
        <v>48831328.009999998</v>
      </c>
      <c r="M63" s="114" t="s">
        <v>181</v>
      </c>
      <c r="N63" s="115">
        <v>38037</v>
      </c>
      <c r="O63" s="115">
        <v>422034</v>
      </c>
      <c r="P63" s="115">
        <v>17303456.408999998</v>
      </c>
      <c r="Q63" s="115">
        <v>19405506.639999997</v>
      </c>
      <c r="R63" s="115">
        <v>2020692</v>
      </c>
      <c r="S63" s="115">
        <v>3054282</v>
      </c>
      <c r="T63" s="115">
        <v>17859580.557</v>
      </c>
      <c r="U63" s="115">
        <v>23510017.269999996</v>
      </c>
      <c r="V63" s="115">
        <v>504190</v>
      </c>
      <c r="W63" s="115">
        <v>899585</v>
      </c>
      <c r="X63" s="115">
        <v>4211072.8499999996</v>
      </c>
      <c r="Y63" s="115">
        <v>5915804.1000000006</v>
      </c>
      <c r="Z63" s="114" t="s">
        <v>181</v>
      </c>
      <c r="AA63" s="115">
        <v>1427463</v>
      </c>
      <c r="AB63" s="115">
        <v>1785097</v>
      </c>
      <c r="AC63" s="115">
        <v>9132566.648</v>
      </c>
      <c r="AD63" s="115">
        <v>12292799.6</v>
      </c>
      <c r="AE63" s="115">
        <v>34498</v>
      </c>
      <c r="AF63" s="115">
        <v>1012289</v>
      </c>
      <c r="AG63" s="115">
        <v>223341.13299999997</v>
      </c>
      <c r="AH63" s="115">
        <v>667356.98699999996</v>
      </c>
      <c r="AI63" s="115">
        <v>2937</v>
      </c>
      <c r="AJ63" s="115">
        <v>20888</v>
      </c>
      <c r="AK63" s="115">
        <v>176865.18300000002</v>
      </c>
      <c r="AL63" s="115">
        <v>241064.85</v>
      </c>
      <c r="AM63" s="114" t="s">
        <v>181</v>
      </c>
      <c r="AN63" s="115">
        <v>13</v>
      </c>
      <c r="AO63" s="115">
        <v>444</v>
      </c>
      <c r="AP63" s="115">
        <v>199</v>
      </c>
      <c r="AQ63" s="115">
        <v>136219</v>
      </c>
      <c r="AR63" s="115">
        <v>656023.554</v>
      </c>
      <c r="AS63" s="115">
        <v>927521.76099999994</v>
      </c>
      <c r="AT63" s="115" t="s">
        <v>141</v>
      </c>
      <c r="AU63" s="115" t="s">
        <v>141</v>
      </c>
      <c r="AV63" s="115" t="s">
        <v>141</v>
      </c>
      <c r="AW63" s="115">
        <v>945</v>
      </c>
      <c r="AX63" s="115">
        <v>57536.555999999997</v>
      </c>
      <c r="AY63" s="115">
        <v>126</v>
      </c>
      <c r="AZ63" s="115">
        <v>5036.1859999999997</v>
      </c>
      <c r="BA63" s="114" t="s">
        <v>181</v>
      </c>
      <c r="BB63" s="115">
        <v>394</v>
      </c>
      <c r="BC63" s="115">
        <v>10650.201999999999</v>
      </c>
      <c r="BD63" s="115">
        <v>86</v>
      </c>
      <c r="BE63" s="115">
        <v>2259.605</v>
      </c>
      <c r="BF63" s="115">
        <v>9828</v>
      </c>
      <c r="BG63" s="115">
        <v>327066</v>
      </c>
      <c r="BH63" s="115">
        <v>1583963.2590000001</v>
      </c>
      <c r="BI63" s="115">
        <v>309</v>
      </c>
      <c r="BJ63" s="115">
        <v>15363</v>
      </c>
      <c r="BK63" s="115">
        <v>3002</v>
      </c>
      <c r="BL63" s="115">
        <v>1259704</v>
      </c>
      <c r="BM63" s="114" t="s">
        <v>181</v>
      </c>
      <c r="BN63" s="115">
        <v>1853</v>
      </c>
      <c r="BO63" s="115">
        <v>143968</v>
      </c>
      <c r="BP63" s="115">
        <v>640566.77099999995</v>
      </c>
      <c r="BQ63" s="115">
        <v>3611</v>
      </c>
      <c r="BR63" s="115">
        <v>79300.285999999993</v>
      </c>
      <c r="BS63" s="115">
        <v>2503</v>
      </c>
      <c r="BT63" s="115">
        <v>63453.78</v>
      </c>
      <c r="BU63" s="115">
        <v>3</v>
      </c>
      <c r="BV63" s="115">
        <v>15.37</v>
      </c>
      <c r="BW63" s="115">
        <v>7665</v>
      </c>
      <c r="BX63" s="115">
        <v>218236.61499999999</v>
      </c>
      <c r="BY63" s="115">
        <v>4682</v>
      </c>
      <c r="BZ63" s="115">
        <v>141873.02799999999</v>
      </c>
      <c r="CA63" s="115">
        <v>2983</v>
      </c>
      <c r="CB63" s="115">
        <v>76363.587</v>
      </c>
      <c r="CC63" s="114" t="s">
        <v>181</v>
      </c>
      <c r="CD63" s="115">
        <v>1385159</v>
      </c>
      <c r="CE63" s="115">
        <v>2270883</v>
      </c>
      <c r="CF63" s="115">
        <v>20125143.433000002</v>
      </c>
      <c r="CG63" s="115">
        <v>25427698.350000001</v>
      </c>
      <c r="CH63" s="115">
        <v>18686</v>
      </c>
      <c r="CI63" s="115">
        <v>177110</v>
      </c>
      <c r="CJ63" s="115">
        <v>8310810.8830000004</v>
      </c>
      <c r="CK63" s="115">
        <v>9354628.2799999993</v>
      </c>
      <c r="CL63" s="115">
        <v>1071501</v>
      </c>
      <c r="CM63" s="115">
        <v>1547779</v>
      </c>
      <c r="CN63" s="115">
        <v>9274796.1420000009</v>
      </c>
      <c r="CO63" s="115">
        <v>12457259.470000001</v>
      </c>
      <c r="CP63" s="114" t="s">
        <v>181</v>
      </c>
      <c r="CQ63" s="115">
        <v>294972</v>
      </c>
      <c r="CR63" s="115">
        <v>545994</v>
      </c>
      <c r="CS63" s="115">
        <v>2539536.4079999998</v>
      </c>
      <c r="CT63" s="115">
        <v>3615810.6</v>
      </c>
      <c r="CU63" s="115">
        <v>760421</v>
      </c>
      <c r="CV63" s="115">
        <v>911202</v>
      </c>
      <c r="CW63" s="115">
        <v>5015364.4160000002</v>
      </c>
      <c r="CX63" s="115">
        <v>6851047.46</v>
      </c>
      <c r="CY63" s="115">
        <v>17139</v>
      </c>
      <c r="CZ63" s="115">
        <v>408937</v>
      </c>
      <c r="DA63" s="115">
        <v>86016.479000000007</v>
      </c>
      <c r="DB63" s="115">
        <v>269784.223</v>
      </c>
      <c r="DC63" s="114" t="s">
        <v>181</v>
      </c>
      <c r="DD63" s="115">
        <v>485</v>
      </c>
      <c r="DE63" s="115">
        <v>4176</v>
      </c>
      <c r="DF63" s="115">
        <v>34632.584999999999</v>
      </c>
      <c r="DG63" s="115">
        <v>48475.48</v>
      </c>
      <c r="DH63" s="115">
        <v>7</v>
      </c>
      <c r="DI63" s="115">
        <v>118</v>
      </c>
      <c r="DJ63" s="115">
        <v>56.35</v>
      </c>
      <c r="DK63" s="115">
        <v>95944</v>
      </c>
      <c r="DL63" s="115">
        <v>427230.08299999998</v>
      </c>
      <c r="DM63" s="115">
        <v>607183.70799999998</v>
      </c>
      <c r="DN63" s="115" t="s">
        <v>141</v>
      </c>
      <c r="DO63" s="115" t="s">
        <v>141</v>
      </c>
      <c r="DP63" s="115" t="s">
        <v>141</v>
      </c>
      <c r="DQ63" s="114" t="s">
        <v>181</v>
      </c>
      <c r="DR63" s="115">
        <v>598</v>
      </c>
      <c r="DS63" s="115">
        <v>33427.014999999999</v>
      </c>
      <c r="DT63" s="115">
        <v>72</v>
      </c>
      <c r="DU63" s="115">
        <v>1717.1849999999999</v>
      </c>
      <c r="DV63" s="115">
        <v>205</v>
      </c>
      <c r="DW63" s="115">
        <v>5502.0029999999997</v>
      </c>
      <c r="DX63" s="115">
        <v>55</v>
      </c>
      <c r="DY63" s="115">
        <v>1168.8610000000001</v>
      </c>
      <c r="DZ63" s="115">
        <v>13634</v>
      </c>
      <c r="EA63" s="115">
        <v>471034</v>
      </c>
      <c r="EB63" s="115">
        <v>2977415.0300000003</v>
      </c>
      <c r="EC63" s="115">
        <v>9828</v>
      </c>
      <c r="ED63" s="115">
        <v>327066</v>
      </c>
      <c r="EE63" s="115">
        <v>1583963.2590000001</v>
      </c>
      <c r="EF63" s="115">
        <v>180</v>
      </c>
      <c r="EG63" s="115">
        <v>8913</v>
      </c>
      <c r="EH63" s="114" t="s">
        <v>181</v>
      </c>
      <c r="EI63" s="115">
        <v>1773</v>
      </c>
      <c r="EJ63" s="115">
        <v>743972</v>
      </c>
      <c r="EK63" s="115">
        <v>1853</v>
      </c>
      <c r="EL63" s="115">
        <v>143968</v>
      </c>
      <c r="EM63" s="115">
        <v>640566.77099999995</v>
      </c>
      <c r="EN63" s="115">
        <v>1025591</v>
      </c>
      <c r="EO63" s="115">
        <v>1799814</v>
      </c>
      <c r="EP63" s="115">
        <v>15348733.258000001</v>
      </c>
      <c r="EQ63" s="115">
        <v>18936877.809999999</v>
      </c>
      <c r="ER63" s="115">
        <v>15593</v>
      </c>
      <c r="ES63" s="115">
        <v>192093</v>
      </c>
      <c r="ET63" s="115">
        <v>6942204.7139999997</v>
      </c>
      <c r="EU63" s="115">
        <v>7815858.9800000004</v>
      </c>
      <c r="EV63" s="114" t="s">
        <v>181</v>
      </c>
      <c r="EW63" s="115">
        <v>824342</v>
      </c>
      <c r="EX63" s="115">
        <v>1299545</v>
      </c>
      <c r="EY63" s="115">
        <v>6978755.1780000003</v>
      </c>
      <c r="EZ63" s="115">
        <v>9128491.7899999991</v>
      </c>
      <c r="FA63" s="115">
        <v>185656</v>
      </c>
      <c r="FB63" s="115">
        <v>308176</v>
      </c>
      <c r="FC63" s="115">
        <v>1427773.3659999999</v>
      </c>
      <c r="FD63" s="115">
        <v>1992527.04</v>
      </c>
      <c r="FE63" s="115">
        <v>573022</v>
      </c>
      <c r="FF63" s="115">
        <v>758182</v>
      </c>
      <c r="FG63" s="115">
        <v>3308158.2450000001</v>
      </c>
      <c r="FH63" s="115">
        <v>4430005.5999999996</v>
      </c>
      <c r="FI63" s="114" t="s">
        <v>181</v>
      </c>
      <c r="FJ63" s="115">
        <v>13724</v>
      </c>
      <c r="FK63" s="115">
        <v>465593</v>
      </c>
      <c r="FL63" s="115">
        <v>106248.217</v>
      </c>
      <c r="FM63" s="115">
        <v>304182.93699999998</v>
      </c>
      <c r="FN63" s="115">
        <v>2282</v>
      </c>
      <c r="FO63" s="115">
        <v>15007</v>
      </c>
      <c r="FP63" s="115">
        <v>126573.613</v>
      </c>
      <c r="FQ63" s="115">
        <v>174487.08</v>
      </c>
      <c r="FR63" s="115">
        <v>6</v>
      </c>
      <c r="FS63" s="115">
        <v>326</v>
      </c>
      <c r="FT63" s="115">
        <v>142.65</v>
      </c>
      <c r="FU63" s="115">
        <v>40275</v>
      </c>
      <c r="FV63" s="115">
        <v>228793.47099999999</v>
      </c>
      <c r="FW63" s="115">
        <v>320338.05300000001</v>
      </c>
      <c r="FX63" s="114" t="s">
        <v>181</v>
      </c>
      <c r="FY63" s="115" t="s">
        <v>141</v>
      </c>
      <c r="FZ63" s="115" t="s">
        <v>141</v>
      </c>
      <c r="GA63" s="115" t="s">
        <v>141</v>
      </c>
      <c r="GB63" s="115">
        <v>347</v>
      </c>
      <c r="GC63" s="115">
        <v>24109.541000000001</v>
      </c>
      <c r="GD63" s="115">
        <v>54</v>
      </c>
      <c r="GE63" s="115">
        <v>3319.0010000000002</v>
      </c>
      <c r="GF63" s="115">
        <v>189</v>
      </c>
      <c r="GG63" s="115">
        <v>5148.1989999999996</v>
      </c>
      <c r="GH63" s="115">
        <v>31</v>
      </c>
      <c r="GI63" s="115">
        <v>1090.7439999999999</v>
      </c>
      <c r="GJ63" s="115">
        <v>1358</v>
      </c>
      <c r="GK63" s="115">
        <v>522182</v>
      </c>
      <c r="GL63" s="115">
        <v>129</v>
      </c>
      <c r="GM63" s="115">
        <v>6450</v>
      </c>
      <c r="GN63" s="114" t="s">
        <v>181</v>
      </c>
      <c r="GO63" s="115">
        <v>1229</v>
      </c>
      <c r="GP63" s="115">
        <v>515732</v>
      </c>
      <c r="GQ63" s="115">
        <v>267396</v>
      </c>
      <c r="GR63" s="115">
        <v>466655</v>
      </c>
      <c r="GS63" s="115">
        <v>3419176.054</v>
      </c>
      <c r="GT63" s="115">
        <v>4092447.1599999997</v>
      </c>
      <c r="GU63" s="115">
        <v>3672</v>
      </c>
      <c r="GV63" s="115">
        <v>22505</v>
      </c>
      <c r="GW63" s="115">
        <v>1425488.3130000001</v>
      </c>
      <c r="GX63" s="115">
        <v>1603786.09</v>
      </c>
      <c r="GY63" s="115">
        <v>236331</v>
      </c>
      <c r="GZ63" s="115">
        <v>404573</v>
      </c>
      <c r="HA63" s="115">
        <v>1786681.487</v>
      </c>
      <c r="HB63" s="115">
        <v>2230655.5499999998</v>
      </c>
      <c r="HC63" s="114" t="s">
        <v>181</v>
      </c>
      <c r="HD63" s="115">
        <v>27393</v>
      </c>
      <c r="HE63" s="115">
        <v>39577</v>
      </c>
      <c r="HF63" s="115">
        <v>207006.25399999999</v>
      </c>
      <c r="HG63" s="115">
        <v>258005.52</v>
      </c>
      <c r="HH63" s="115">
        <v>168932</v>
      </c>
      <c r="HI63" s="115">
        <v>261203</v>
      </c>
      <c r="HJ63" s="115">
        <v>650440.06599999999</v>
      </c>
      <c r="HK63" s="115">
        <v>812300.72</v>
      </c>
      <c r="HL63" s="115">
        <v>2647</v>
      </c>
      <c r="HM63" s="115">
        <v>32863</v>
      </c>
      <c r="HN63" s="115">
        <v>6400.42</v>
      </c>
      <c r="HO63" s="115">
        <v>21074</v>
      </c>
      <c r="HP63" s="115">
        <v>311</v>
      </c>
      <c r="HQ63" s="115">
        <v>2368</v>
      </c>
      <c r="HR63" s="115">
        <v>25783.464</v>
      </c>
      <c r="HS63" s="115">
        <v>32229.33</v>
      </c>
      <c r="HT63" s="114" t="s">
        <v>181</v>
      </c>
      <c r="HU63" s="115">
        <v>130297</v>
      </c>
      <c r="HV63" s="115">
        <v>264836</v>
      </c>
      <c r="HW63" s="115">
        <v>3399592.79</v>
      </c>
      <c r="HX63" s="115">
        <v>3841927.87</v>
      </c>
      <c r="HY63" s="115">
        <v>3284</v>
      </c>
      <c r="HZ63" s="115">
        <v>47343</v>
      </c>
      <c r="IA63" s="115">
        <v>1809585.3359999999</v>
      </c>
      <c r="IB63" s="115">
        <v>1953744.75</v>
      </c>
      <c r="IC63" s="115">
        <v>107164</v>
      </c>
      <c r="ID63" s="115">
        <v>178947</v>
      </c>
      <c r="IE63" s="115">
        <v>1376502.3119999999</v>
      </c>
      <c r="IF63" s="115">
        <v>1623942.49</v>
      </c>
      <c r="IG63" s="114" t="s">
        <v>181</v>
      </c>
      <c r="IH63" s="115">
        <v>19849</v>
      </c>
      <c r="II63" s="115">
        <v>38546</v>
      </c>
      <c r="IJ63" s="115">
        <v>213505.14199999999</v>
      </c>
      <c r="IK63" s="115">
        <v>264240.63</v>
      </c>
      <c r="IL63" s="115">
        <v>81095</v>
      </c>
      <c r="IM63" s="115">
        <v>99969</v>
      </c>
      <c r="IN63" s="115">
        <v>706173.86600000004</v>
      </c>
      <c r="IO63" s="115">
        <v>866867.23</v>
      </c>
      <c r="IP63" s="115">
        <v>3172</v>
      </c>
      <c r="IQ63" s="115">
        <v>124258</v>
      </c>
      <c r="IR63" s="115">
        <v>28611.24</v>
      </c>
      <c r="IS63" s="115">
        <v>84331</v>
      </c>
      <c r="IT63" s="115">
        <v>131</v>
      </c>
      <c r="IU63" s="115">
        <v>1473</v>
      </c>
      <c r="IV63" s="115">
        <v>13850.36</v>
      </c>
      <c r="IW63" s="115">
        <v>15518.54</v>
      </c>
      <c r="IX63" s="114" t="s">
        <v>181</v>
      </c>
      <c r="IY63" s="115">
        <v>21872</v>
      </c>
      <c r="IZ63" s="115">
        <v>40368</v>
      </c>
      <c r="JA63" s="115">
        <v>500640.33499999996</v>
      </c>
      <c r="JB63" s="115">
        <v>624823.98</v>
      </c>
      <c r="JC63" s="115">
        <v>474</v>
      </c>
      <c r="JD63" s="115">
        <v>5488</v>
      </c>
      <c r="JE63" s="115">
        <v>240855.476</v>
      </c>
      <c r="JF63" s="115">
        <v>281274.63</v>
      </c>
      <c r="JG63" s="115">
        <v>17685</v>
      </c>
      <c r="JH63" s="115">
        <v>28011</v>
      </c>
      <c r="JI63" s="115">
        <v>229526.92499999999</v>
      </c>
      <c r="JJ63" s="115">
        <v>300323.52</v>
      </c>
      <c r="JK63" s="114" t="s">
        <v>181</v>
      </c>
      <c r="JL63" s="115">
        <v>3713</v>
      </c>
      <c r="JM63" s="115">
        <v>6869</v>
      </c>
      <c r="JN63" s="115">
        <v>30257.934000000001</v>
      </c>
      <c r="JO63" s="115">
        <v>43225.83</v>
      </c>
      <c r="JP63" s="115">
        <v>12925</v>
      </c>
      <c r="JQ63" s="115">
        <v>15744</v>
      </c>
      <c r="JR63" s="115">
        <v>102870.121</v>
      </c>
      <c r="JS63" s="115">
        <v>144879.31</v>
      </c>
      <c r="JT63" s="115">
        <v>463</v>
      </c>
      <c r="JU63" s="115">
        <v>13501</v>
      </c>
      <c r="JV63" s="115">
        <v>2465.1970000000001</v>
      </c>
      <c r="JW63" s="115">
        <v>9058.8269999999993</v>
      </c>
      <c r="JX63" s="115">
        <v>39</v>
      </c>
      <c r="JY63" s="115">
        <v>232</v>
      </c>
      <c r="JZ63" s="115">
        <v>1808.625</v>
      </c>
      <c r="KA63" s="115">
        <v>2583.75</v>
      </c>
    </row>
    <row r="64" spans="1:287" s="118" customFormat="1" ht="11.25" customHeight="1" x14ac:dyDescent="0.15">
      <c r="A64" s="114" t="s">
        <v>327</v>
      </c>
      <c r="B64" s="115">
        <v>6096261</v>
      </c>
      <c r="C64" s="115">
        <v>78070603.816</v>
      </c>
      <c r="D64" s="115">
        <v>6072855</v>
      </c>
      <c r="E64" s="115">
        <v>72571166.200000003</v>
      </c>
      <c r="F64" s="115">
        <v>92120503.957000002</v>
      </c>
      <c r="G64" s="115">
        <v>23406</v>
      </c>
      <c r="H64" s="115">
        <v>5499437.6160000004</v>
      </c>
      <c r="I64" s="115">
        <v>3864767</v>
      </c>
      <c r="J64" s="115">
        <v>6253870</v>
      </c>
      <c r="K64" s="115">
        <v>57486852.022</v>
      </c>
      <c r="L64" s="115">
        <v>71532502.140000001</v>
      </c>
      <c r="M64" s="114" t="s">
        <v>182</v>
      </c>
      <c r="N64" s="115">
        <v>58946</v>
      </c>
      <c r="O64" s="115">
        <v>610922</v>
      </c>
      <c r="P64" s="115">
        <v>25919985.383000001</v>
      </c>
      <c r="Q64" s="115">
        <v>29052614.280000001</v>
      </c>
      <c r="R64" s="115">
        <v>3018937</v>
      </c>
      <c r="S64" s="115">
        <v>4323447</v>
      </c>
      <c r="T64" s="115">
        <v>24994699.557</v>
      </c>
      <c r="U64" s="115">
        <v>33224257.380000003</v>
      </c>
      <c r="V64" s="115">
        <v>786884</v>
      </c>
      <c r="W64" s="115">
        <v>1319501</v>
      </c>
      <c r="X64" s="115">
        <v>6572167.0819999995</v>
      </c>
      <c r="Y64" s="115">
        <v>9255630.4800000004</v>
      </c>
      <c r="Z64" s="114" t="s">
        <v>182</v>
      </c>
      <c r="AA64" s="115">
        <v>1953823</v>
      </c>
      <c r="AB64" s="115">
        <v>2357201</v>
      </c>
      <c r="AC64" s="115">
        <v>13222551.941000002</v>
      </c>
      <c r="AD64" s="115">
        <v>17868899.889999997</v>
      </c>
      <c r="AE64" s="115">
        <v>52912</v>
      </c>
      <c r="AF64" s="115">
        <v>1443010</v>
      </c>
      <c r="AG64" s="115">
        <v>320644.62300000002</v>
      </c>
      <c r="AH64" s="115">
        <v>953460.87699999998</v>
      </c>
      <c r="AI64" s="115">
        <v>3316</v>
      </c>
      <c r="AJ64" s="115">
        <v>22205</v>
      </c>
      <c r="AK64" s="115">
        <v>191876.90599999999</v>
      </c>
      <c r="AL64" s="115">
        <v>258401.78000000003</v>
      </c>
      <c r="AM64" s="114" t="s">
        <v>182</v>
      </c>
      <c r="AN64" s="115">
        <v>36</v>
      </c>
      <c r="AO64" s="115">
        <v>1327</v>
      </c>
      <c r="AP64" s="115">
        <v>798.12</v>
      </c>
      <c r="AQ64" s="115">
        <v>240801</v>
      </c>
      <c r="AR64" s="115">
        <v>1063658.6909999999</v>
      </c>
      <c r="AS64" s="115">
        <v>1506891.3289999999</v>
      </c>
      <c r="AT64" s="115">
        <v>11</v>
      </c>
      <c r="AU64" s="115">
        <v>347.94099999999997</v>
      </c>
      <c r="AV64" s="115">
        <v>347.94099999999997</v>
      </c>
      <c r="AW64" s="115">
        <v>1183</v>
      </c>
      <c r="AX64" s="115">
        <v>69071.375</v>
      </c>
      <c r="AY64" s="115">
        <v>187</v>
      </c>
      <c r="AZ64" s="115">
        <v>7228.8009999999995</v>
      </c>
      <c r="BA64" s="114" t="s">
        <v>182</v>
      </c>
      <c r="BB64" s="115">
        <v>586</v>
      </c>
      <c r="BC64" s="115">
        <v>14646.001</v>
      </c>
      <c r="BD64" s="115">
        <v>122</v>
      </c>
      <c r="BE64" s="115">
        <v>2932.4610000000002</v>
      </c>
      <c r="BF64" s="115">
        <v>15745</v>
      </c>
      <c r="BG64" s="115">
        <v>528952</v>
      </c>
      <c r="BH64" s="115">
        <v>2570472.1379999998</v>
      </c>
      <c r="BI64" s="115">
        <v>460</v>
      </c>
      <c r="BJ64" s="115">
        <v>23000</v>
      </c>
      <c r="BK64" s="115">
        <v>4785</v>
      </c>
      <c r="BL64" s="115">
        <v>2008404</v>
      </c>
      <c r="BM64" s="114" t="s">
        <v>182</v>
      </c>
      <c r="BN64" s="115">
        <v>2416</v>
      </c>
      <c r="BO64" s="115">
        <v>201388</v>
      </c>
      <c r="BP64" s="115">
        <v>897561.478</v>
      </c>
      <c r="BQ64" s="115">
        <v>4069</v>
      </c>
      <c r="BR64" s="115">
        <v>95427.694000000003</v>
      </c>
      <c r="BS64" s="115">
        <v>3949</v>
      </c>
      <c r="BT64" s="115">
        <v>94837.404999999999</v>
      </c>
      <c r="BU64" s="115">
        <v>5</v>
      </c>
      <c r="BV64" s="115">
        <v>292.21899999999999</v>
      </c>
      <c r="BW64" s="115">
        <v>10096</v>
      </c>
      <c r="BX64" s="115">
        <v>284143.73699999996</v>
      </c>
      <c r="BY64" s="115">
        <v>5439</v>
      </c>
      <c r="BZ64" s="115">
        <v>171727.87</v>
      </c>
      <c r="CA64" s="115">
        <v>4657</v>
      </c>
      <c r="CB64" s="115">
        <v>112415.867</v>
      </c>
      <c r="CC64" s="114" t="s">
        <v>182</v>
      </c>
      <c r="CD64" s="115">
        <v>2148616</v>
      </c>
      <c r="CE64" s="115">
        <v>3375846</v>
      </c>
      <c r="CF64" s="115">
        <v>30973820.173</v>
      </c>
      <c r="CG64" s="115">
        <v>39114961.75</v>
      </c>
      <c r="CH64" s="115">
        <v>29946</v>
      </c>
      <c r="CI64" s="115">
        <v>282882</v>
      </c>
      <c r="CJ64" s="115">
        <v>13390073.958000001</v>
      </c>
      <c r="CK64" s="115">
        <v>15022182.25</v>
      </c>
      <c r="CL64" s="115">
        <v>1656878</v>
      </c>
      <c r="CM64" s="115">
        <v>2287797</v>
      </c>
      <c r="CN64" s="115">
        <v>13582723.977</v>
      </c>
      <c r="CO64" s="115">
        <v>18390932.550000001</v>
      </c>
      <c r="CP64" s="114" t="s">
        <v>182</v>
      </c>
      <c r="CQ64" s="115">
        <v>461792</v>
      </c>
      <c r="CR64" s="115">
        <v>805167</v>
      </c>
      <c r="CS64" s="115">
        <v>4001022.2379999999</v>
      </c>
      <c r="CT64" s="115">
        <v>5701846.9500000002</v>
      </c>
      <c r="CU64" s="115">
        <v>1075208</v>
      </c>
      <c r="CV64" s="115">
        <v>1251131</v>
      </c>
      <c r="CW64" s="115">
        <v>7413475.483</v>
      </c>
      <c r="CX64" s="115">
        <v>10160855.08</v>
      </c>
      <c r="CY64" s="115">
        <v>27406</v>
      </c>
      <c r="CZ64" s="115">
        <v>654048</v>
      </c>
      <c r="DA64" s="115">
        <v>142253.929</v>
      </c>
      <c r="DB64" s="115">
        <v>434122.79300000001</v>
      </c>
      <c r="DC64" s="114" t="s">
        <v>182</v>
      </c>
      <c r="DD64" s="115">
        <v>494</v>
      </c>
      <c r="DE64" s="115">
        <v>3271</v>
      </c>
      <c r="DF64" s="115">
        <v>28006.93</v>
      </c>
      <c r="DG64" s="115">
        <v>38986.42</v>
      </c>
      <c r="DH64" s="115">
        <v>26</v>
      </c>
      <c r="DI64" s="115">
        <v>803</v>
      </c>
      <c r="DJ64" s="115">
        <v>394.67</v>
      </c>
      <c r="DK64" s="115">
        <v>169267</v>
      </c>
      <c r="DL64" s="115">
        <v>708316.35199999996</v>
      </c>
      <c r="DM64" s="115">
        <v>1006475.363</v>
      </c>
      <c r="DN64" s="115">
        <v>7</v>
      </c>
      <c r="DO64" s="115">
        <v>199.76499999999999</v>
      </c>
      <c r="DP64" s="115">
        <v>199.76499999999999</v>
      </c>
      <c r="DQ64" s="114" t="s">
        <v>182</v>
      </c>
      <c r="DR64" s="115">
        <v>775</v>
      </c>
      <c r="DS64" s="115">
        <v>45605.150999999998</v>
      </c>
      <c r="DT64" s="115">
        <v>134</v>
      </c>
      <c r="DU64" s="115">
        <v>4500.567</v>
      </c>
      <c r="DV64" s="115">
        <v>320</v>
      </c>
      <c r="DW64" s="115">
        <v>8028.5339999999997</v>
      </c>
      <c r="DX64" s="115">
        <v>85</v>
      </c>
      <c r="DY64" s="115">
        <v>1672.819</v>
      </c>
      <c r="DZ64" s="115">
        <v>21077</v>
      </c>
      <c r="EA64" s="115">
        <v>730340</v>
      </c>
      <c r="EB64" s="115">
        <v>4589285.6159999995</v>
      </c>
      <c r="EC64" s="115">
        <v>15745</v>
      </c>
      <c r="ED64" s="115">
        <v>528952</v>
      </c>
      <c r="EE64" s="115">
        <v>2570472.1379999998</v>
      </c>
      <c r="EF64" s="115">
        <v>278</v>
      </c>
      <c r="EG64" s="115">
        <v>13900</v>
      </c>
      <c r="EH64" s="114" t="s">
        <v>182</v>
      </c>
      <c r="EI64" s="115">
        <v>2638</v>
      </c>
      <c r="EJ64" s="115">
        <v>1107352</v>
      </c>
      <c r="EK64" s="115">
        <v>2416</v>
      </c>
      <c r="EL64" s="115">
        <v>201388</v>
      </c>
      <c r="EM64" s="115">
        <v>897561.478</v>
      </c>
      <c r="EN64" s="115">
        <v>1504875</v>
      </c>
      <c r="EO64" s="115">
        <v>2479005</v>
      </c>
      <c r="EP64" s="115">
        <v>21507729.195</v>
      </c>
      <c r="EQ64" s="115">
        <v>26629100.270000003</v>
      </c>
      <c r="ER64" s="115">
        <v>24173</v>
      </c>
      <c r="ES64" s="115">
        <v>266272</v>
      </c>
      <c r="ET64" s="115">
        <v>10005345.142999999</v>
      </c>
      <c r="EU64" s="115">
        <v>11257964.15</v>
      </c>
      <c r="EV64" s="114" t="s">
        <v>182</v>
      </c>
      <c r="EW64" s="115">
        <v>1190184</v>
      </c>
      <c r="EX64" s="115">
        <v>1759045</v>
      </c>
      <c r="EY64" s="115">
        <v>9268916.5240000002</v>
      </c>
      <c r="EZ64" s="115">
        <v>12247587.48</v>
      </c>
      <c r="FA64" s="115">
        <v>290518</v>
      </c>
      <c r="FB64" s="115">
        <v>453688</v>
      </c>
      <c r="FC64" s="115">
        <v>2233467.5279999999</v>
      </c>
      <c r="FD64" s="115">
        <v>3123548.64</v>
      </c>
      <c r="FE64" s="115">
        <v>758423</v>
      </c>
      <c r="FF64" s="115">
        <v>961845</v>
      </c>
      <c r="FG64" s="115">
        <v>4653627.1349999998</v>
      </c>
      <c r="FH64" s="115">
        <v>6265069.0499999998</v>
      </c>
      <c r="FI64" s="114" t="s">
        <v>182</v>
      </c>
      <c r="FJ64" s="115">
        <v>20875</v>
      </c>
      <c r="FK64" s="115">
        <v>631048</v>
      </c>
      <c r="FL64" s="115">
        <v>141631.495</v>
      </c>
      <c r="FM64" s="115">
        <v>412448.92499999999</v>
      </c>
      <c r="FN64" s="115">
        <v>2582</v>
      </c>
      <c r="FO64" s="115">
        <v>16663</v>
      </c>
      <c r="FP64" s="115">
        <v>141444.53</v>
      </c>
      <c r="FQ64" s="115">
        <v>193194.42</v>
      </c>
      <c r="FR64" s="115">
        <v>10</v>
      </c>
      <c r="FS64" s="115">
        <v>524</v>
      </c>
      <c r="FT64" s="115">
        <v>403.45</v>
      </c>
      <c r="FU64" s="115">
        <v>71534</v>
      </c>
      <c r="FV64" s="115">
        <v>355342.33899999998</v>
      </c>
      <c r="FW64" s="115">
        <v>500415.96600000001</v>
      </c>
      <c r="FX64" s="114" t="s">
        <v>182</v>
      </c>
      <c r="FY64" s="115">
        <v>4</v>
      </c>
      <c r="FZ64" s="115">
        <v>148.17599999999999</v>
      </c>
      <c r="GA64" s="115">
        <v>148.17599999999999</v>
      </c>
      <c r="GB64" s="115">
        <v>408</v>
      </c>
      <c r="GC64" s="115">
        <v>23466.223999999998</v>
      </c>
      <c r="GD64" s="115">
        <v>53</v>
      </c>
      <c r="GE64" s="115">
        <v>2728.2339999999999</v>
      </c>
      <c r="GF64" s="115">
        <v>266</v>
      </c>
      <c r="GG64" s="115">
        <v>6617.4669999999996</v>
      </c>
      <c r="GH64" s="115">
        <v>37</v>
      </c>
      <c r="GI64" s="115">
        <v>1259.6420000000001</v>
      </c>
      <c r="GJ64" s="115">
        <v>2329</v>
      </c>
      <c r="GK64" s="115">
        <v>910152</v>
      </c>
      <c r="GL64" s="115">
        <v>182</v>
      </c>
      <c r="GM64" s="115">
        <v>9100</v>
      </c>
      <c r="GN64" s="114" t="s">
        <v>182</v>
      </c>
      <c r="GO64" s="115">
        <v>2147</v>
      </c>
      <c r="GP64" s="115">
        <v>901052</v>
      </c>
      <c r="GQ64" s="115">
        <v>367109</v>
      </c>
      <c r="GR64" s="115">
        <v>602393</v>
      </c>
      <c r="GS64" s="115">
        <v>4910016.1050000004</v>
      </c>
      <c r="GT64" s="115">
        <v>5818293.2199999997</v>
      </c>
      <c r="GU64" s="115">
        <v>6519</v>
      </c>
      <c r="GV64" s="115">
        <v>41077</v>
      </c>
      <c r="GW64" s="115">
        <v>2335299.9939999999</v>
      </c>
      <c r="GX64" s="115">
        <v>2603552.17</v>
      </c>
      <c r="GY64" s="115">
        <v>319783</v>
      </c>
      <c r="GZ64" s="115">
        <v>506373</v>
      </c>
      <c r="HA64" s="115">
        <v>2251953.9959999998</v>
      </c>
      <c r="HB64" s="115">
        <v>2811843.63</v>
      </c>
      <c r="HC64" s="114" t="s">
        <v>182</v>
      </c>
      <c r="HD64" s="115">
        <v>40807</v>
      </c>
      <c r="HE64" s="115">
        <v>54943</v>
      </c>
      <c r="HF64" s="115">
        <v>322762.11499999999</v>
      </c>
      <c r="HG64" s="115">
        <v>402897.42</v>
      </c>
      <c r="HH64" s="115">
        <v>205944</v>
      </c>
      <c r="HI64" s="115">
        <v>303277</v>
      </c>
      <c r="HJ64" s="115">
        <v>864605.73499999999</v>
      </c>
      <c r="HK64" s="115">
        <v>1077566.32</v>
      </c>
      <c r="HL64" s="115">
        <v>4569</v>
      </c>
      <c r="HM64" s="115">
        <v>63467</v>
      </c>
      <c r="HN64" s="115">
        <v>12996.032999999999</v>
      </c>
      <c r="HO64" s="115">
        <v>40291.053</v>
      </c>
      <c r="HP64" s="115">
        <v>412</v>
      </c>
      <c r="HQ64" s="115">
        <v>3240</v>
      </c>
      <c r="HR64" s="115">
        <v>34897.56</v>
      </c>
      <c r="HS64" s="115">
        <v>43475.93</v>
      </c>
      <c r="HT64" s="114" t="s">
        <v>182</v>
      </c>
      <c r="HU64" s="115">
        <v>171071</v>
      </c>
      <c r="HV64" s="115">
        <v>328168</v>
      </c>
      <c r="HW64" s="115">
        <v>4170703.08</v>
      </c>
      <c r="HX64" s="115">
        <v>4729569.55</v>
      </c>
      <c r="HY64" s="115">
        <v>3993</v>
      </c>
      <c r="HZ64" s="115">
        <v>52594</v>
      </c>
      <c r="IA64" s="115">
        <v>2124491.0019999999</v>
      </c>
      <c r="IB64" s="115">
        <v>2300333.42</v>
      </c>
      <c r="IC64" s="115">
        <v>139860</v>
      </c>
      <c r="ID64" s="115">
        <v>227460</v>
      </c>
      <c r="IE64" s="115">
        <v>1768852.7220000001</v>
      </c>
      <c r="IF64" s="115">
        <v>2084632.71</v>
      </c>
      <c r="IG64" s="114" t="s">
        <v>182</v>
      </c>
      <c r="IH64" s="115">
        <v>27218</v>
      </c>
      <c r="II64" s="115">
        <v>48114</v>
      </c>
      <c r="IJ64" s="115">
        <v>277359.35600000003</v>
      </c>
      <c r="IK64" s="115">
        <v>344603.42</v>
      </c>
      <c r="IL64" s="115">
        <v>98127</v>
      </c>
      <c r="IM64" s="115">
        <v>117930</v>
      </c>
      <c r="IN64" s="115">
        <v>950186.77800000005</v>
      </c>
      <c r="IO64" s="115">
        <v>1157199.99</v>
      </c>
      <c r="IP64" s="115">
        <v>3836</v>
      </c>
      <c r="IQ64" s="115">
        <v>135227</v>
      </c>
      <c r="IR64" s="115">
        <v>31211.796999999999</v>
      </c>
      <c r="IS64" s="115">
        <v>91429.807000000001</v>
      </c>
      <c r="IT64" s="115">
        <v>230</v>
      </c>
      <c r="IU64" s="115">
        <v>2120</v>
      </c>
      <c r="IV64" s="115">
        <v>20033.847000000002</v>
      </c>
      <c r="IW64" s="115">
        <v>23291.83</v>
      </c>
      <c r="IX64" s="114" t="s">
        <v>182</v>
      </c>
      <c r="IY64" s="115">
        <v>40205</v>
      </c>
      <c r="IZ64" s="115">
        <v>70851</v>
      </c>
      <c r="JA64" s="115">
        <v>834599.57400000002</v>
      </c>
      <c r="JB64" s="115">
        <v>1058870.57</v>
      </c>
      <c r="JC64" s="115">
        <v>834</v>
      </c>
      <c r="JD64" s="115">
        <v>9174</v>
      </c>
      <c r="JE64" s="115">
        <v>400075.28</v>
      </c>
      <c r="JF64" s="115">
        <v>472134.46</v>
      </c>
      <c r="JG64" s="115">
        <v>32015</v>
      </c>
      <c r="JH64" s="115">
        <v>49145</v>
      </c>
      <c r="JI64" s="115">
        <v>374206.33399999997</v>
      </c>
      <c r="JJ64" s="115">
        <v>501104.64000000001</v>
      </c>
      <c r="JK64" s="114" t="s">
        <v>182</v>
      </c>
      <c r="JL64" s="115">
        <v>7356</v>
      </c>
      <c r="JM64" s="115">
        <v>12532</v>
      </c>
      <c r="JN64" s="115">
        <v>60317.96</v>
      </c>
      <c r="JO64" s="115">
        <v>85631.47</v>
      </c>
      <c r="JP64" s="115">
        <v>22065</v>
      </c>
      <c r="JQ64" s="115">
        <v>26295</v>
      </c>
      <c r="JR64" s="115">
        <v>205262.54500000001</v>
      </c>
      <c r="JS64" s="115">
        <v>285775.77</v>
      </c>
      <c r="JT64" s="115">
        <v>795</v>
      </c>
      <c r="JU64" s="115">
        <v>22687</v>
      </c>
      <c r="JV64" s="115">
        <v>5547.402</v>
      </c>
      <c r="JW64" s="115">
        <v>15459.352000000001</v>
      </c>
      <c r="JX64" s="115">
        <v>10</v>
      </c>
      <c r="JY64" s="115">
        <v>151</v>
      </c>
      <c r="JZ64" s="115">
        <v>2391.5990000000002</v>
      </c>
      <c r="KA64" s="115">
        <v>2929.11</v>
      </c>
    </row>
    <row r="65" spans="1:287" s="118" customFormat="1" ht="11.25" customHeight="1" x14ac:dyDescent="0.15">
      <c r="A65" s="114" t="s">
        <v>328</v>
      </c>
      <c r="B65" s="115">
        <v>8329444</v>
      </c>
      <c r="C65" s="115">
        <v>107169570.60349999</v>
      </c>
      <c r="D65" s="115">
        <v>8296577</v>
      </c>
      <c r="E65" s="115">
        <v>99078406.169499993</v>
      </c>
      <c r="F65" s="115">
        <v>125799216.24600002</v>
      </c>
      <c r="G65" s="115">
        <v>32867</v>
      </c>
      <c r="H65" s="115">
        <v>8091164.4339999994</v>
      </c>
      <c r="I65" s="115">
        <v>5436685</v>
      </c>
      <c r="J65" s="115">
        <v>8804278</v>
      </c>
      <c r="K65" s="115">
        <v>80128815.229000002</v>
      </c>
      <c r="L65" s="115">
        <v>100108985.26000001</v>
      </c>
      <c r="M65" s="114" t="s">
        <v>183</v>
      </c>
      <c r="N65" s="115">
        <v>77531</v>
      </c>
      <c r="O65" s="115">
        <v>823930</v>
      </c>
      <c r="P65" s="115">
        <v>33799844.560000002</v>
      </c>
      <c r="Q65" s="115">
        <v>38089006.029999994</v>
      </c>
      <c r="R65" s="115">
        <v>4356348</v>
      </c>
      <c r="S65" s="115">
        <v>6198539</v>
      </c>
      <c r="T65" s="115">
        <v>37935826.925999999</v>
      </c>
      <c r="U65" s="115">
        <v>50223233.940000005</v>
      </c>
      <c r="V65" s="115">
        <v>1002806</v>
      </c>
      <c r="W65" s="115">
        <v>1781809</v>
      </c>
      <c r="X65" s="115">
        <v>8393143.7430000007</v>
      </c>
      <c r="Y65" s="115">
        <v>11796745.290000001</v>
      </c>
      <c r="Z65" s="114" t="s">
        <v>183</v>
      </c>
      <c r="AA65" s="115">
        <v>2605857</v>
      </c>
      <c r="AB65" s="115">
        <v>3191774</v>
      </c>
      <c r="AC65" s="115">
        <v>16520203.755999999</v>
      </c>
      <c r="AD65" s="115">
        <v>22349926</v>
      </c>
      <c r="AE65" s="115">
        <v>71084</v>
      </c>
      <c r="AF65" s="115">
        <v>1984328</v>
      </c>
      <c r="AG65" s="115">
        <v>437033.36199999996</v>
      </c>
      <c r="AH65" s="115">
        <v>1306436.9000000001</v>
      </c>
      <c r="AI65" s="115">
        <v>5486</v>
      </c>
      <c r="AJ65" s="115">
        <v>37379</v>
      </c>
      <c r="AK65" s="115">
        <v>330054.33149999997</v>
      </c>
      <c r="AL65" s="115">
        <v>447364.10499999998</v>
      </c>
      <c r="AM65" s="114" t="s">
        <v>183</v>
      </c>
      <c r="AN65" s="115">
        <v>66</v>
      </c>
      <c r="AO65" s="115">
        <v>1698</v>
      </c>
      <c r="AP65" s="115">
        <v>769.8</v>
      </c>
      <c r="AQ65" s="115">
        <v>231431</v>
      </c>
      <c r="AR65" s="115">
        <v>1121506.29</v>
      </c>
      <c r="AS65" s="115">
        <v>1586494.0989999999</v>
      </c>
      <c r="AT65" s="115">
        <v>2</v>
      </c>
      <c r="AU65" s="115">
        <v>9.8819999999999997</v>
      </c>
      <c r="AV65" s="115">
        <v>9.8819999999999997</v>
      </c>
      <c r="AW65" s="115">
        <v>3156</v>
      </c>
      <c r="AX65" s="115">
        <v>186538.55299999999</v>
      </c>
      <c r="AY65" s="115">
        <v>317</v>
      </c>
      <c r="AZ65" s="115">
        <v>10939.579</v>
      </c>
      <c r="BA65" s="114" t="s">
        <v>183</v>
      </c>
      <c r="BB65" s="115">
        <v>866</v>
      </c>
      <c r="BC65" s="115">
        <v>24685.956999999999</v>
      </c>
      <c r="BD65" s="115">
        <v>243</v>
      </c>
      <c r="BE65" s="115">
        <v>5548.0280000000002</v>
      </c>
      <c r="BF65" s="115">
        <v>20923</v>
      </c>
      <c r="BG65" s="115">
        <v>709948</v>
      </c>
      <c r="BH65" s="115">
        <v>3459088.7379999999</v>
      </c>
      <c r="BI65" s="115">
        <v>577</v>
      </c>
      <c r="BJ65" s="115">
        <v>28695.3</v>
      </c>
      <c r="BK65" s="115">
        <v>7287</v>
      </c>
      <c r="BL65" s="115">
        <v>3058108</v>
      </c>
      <c r="BM65" s="114" t="s">
        <v>183</v>
      </c>
      <c r="BN65" s="115">
        <v>4080</v>
      </c>
      <c r="BO65" s="115">
        <v>338908</v>
      </c>
      <c r="BP65" s="115">
        <v>1545272.3959999999</v>
      </c>
      <c r="BQ65" s="115">
        <v>8143</v>
      </c>
      <c r="BR65" s="115">
        <v>187690.56400000001</v>
      </c>
      <c r="BS65" s="115">
        <v>4321</v>
      </c>
      <c r="BT65" s="115">
        <v>124538.524</v>
      </c>
      <c r="BU65" s="115">
        <v>4</v>
      </c>
      <c r="BV65" s="115">
        <v>72.313999999999993</v>
      </c>
      <c r="BW65" s="115">
        <v>17046</v>
      </c>
      <c r="BX65" s="115">
        <v>539941.20500000007</v>
      </c>
      <c r="BY65" s="115">
        <v>11616</v>
      </c>
      <c r="BZ65" s="115">
        <v>385168.696</v>
      </c>
      <c r="CA65" s="115">
        <v>5430</v>
      </c>
      <c r="CB65" s="115">
        <v>154772.50900000002</v>
      </c>
      <c r="CC65" s="114" t="s">
        <v>183</v>
      </c>
      <c r="CD65" s="115">
        <v>3018432</v>
      </c>
      <c r="CE65" s="115">
        <v>4734148</v>
      </c>
      <c r="CF65" s="115">
        <v>43086316.467</v>
      </c>
      <c r="CG65" s="115">
        <v>54787867.290000007</v>
      </c>
      <c r="CH65" s="115">
        <v>39652</v>
      </c>
      <c r="CI65" s="115">
        <v>374941</v>
      </c>
      <c r="CJ65" s="115">
        <v>16988093.967</v>
      </c>
      <c r="CK65" s="115">
        <v>19220569.539999999</v>
      </c>
      <c r="CL65" s="115">
        <v>2387219</v>
      </c>
      <c r="CM65" s="115">
        <v>3262860</v>
      </c>
      <c r="CN65" s="115">
        <v>20953820.173999999</v>
      </c>
      <c r="CO65" s="115">
        <v>28255551.91</v>
      </c>
      <c r="CP65" s="114" t="s">
        <v>183</v>
      </c>
      <c r="CQ65" s="115">
        <v>591561</v>
      </c>
      <c r="CR65" s="115">
        <v>1096347</v>
      </c>
      <c r="CS65" s="115">
        <v>5144402.3260000004</v>
      </c>
      <c r="CT65" s="115">
        <v>7311745.8399999999</v>
      </c>
      <c r="CU65" s="115">
        <v>1389024</v>
      </c>
      <c r="CV65" s="115">
        <v>1620341</v>
      </c>
      <c r="CW65" s="115">
        <v>9123537.4419999998</v>
      </c>
      <c r="CX65" s="115">
        <v>12553358.310000001</v>
      </c>
      <c r="CY65" s="115">
        <v>37303</v>
      </c>
      <c r="CZ65" s="115">
        <v>884009</v>
      </c>
      <c r="DA65" s="115">
        <v>188759.41200000001</v>
      </c>
      <c r="DB65" s="115">
        <v>583312.07200000004</v>
      </c>
      <c r="DC65" s="114" t="s">
        <v>183</v>
      </c>
      <c r="DD65" s="115">
        <v>904</v>
      </c>
      <c r="DE65" s="115">
        <v>5190</v>
      </c>
      <c r="DF65" s="115">
        <v>42499.05</v>
      </c>
      <c r="DG65" s="115">
        <v>60462.75</v>
      </c>
      <c r="DH65" s="115">
        <v>35</v>
      </c>
      <c r="DI65" s="115">
        <v>647</v>
      </c>
      <c r="DJ65" s="115">
        <v>379.95</v>
      </c>
      <c r="DK65" s="115">
        <v>165963</v>
      </c>
      <c r="DL65" s="115">
        <v>741325.02899999998</v>
      </c>
      <c r="DM65" s="115">
        <v>1053939.9820000001</v>
      </c>
      <c r="DN65" s="115">
        <v>1</v>
      </c>
      <c r="DO65" s="115">
        <v>8.5879999999999992</v>
      </c>
      <c r="DP65" s="115">
        <v>8.5879999999999992</v>
      </c>
      <c r="DQ65" s="114" t="s">
        <v>183</v>
      </c>
      <c r="DR65" s="115">
        <v>1914</v>
      </c>
      <c r="DS65" s="115">
        <v>123388.192</v>
      </c>
      <c r="DT65" s="115">
        <v>227</v>
      </c>
      <c r="DU65" s="115">
        <v>7264.8209999999999</v>
      </c>
      <c r="DV65" s="115">
        <v>459</v>
      </c>
      <c r="DW65" s="115">
        <v>13176.040999999999</v>
      </c>
      <c r="DX65" s="115">
        <v>147</v>
      </c>
      <c r="DY65" s="115">
        <v>3827.933</v>
      </c>
      <c r="DZ65" s="115">
        <v>29674</v>
      </c>
      <c r="EA65" s="115">
        <v>1048856</v>
      </c>
      <c r="EB65" s="115">
        <v>6842212.4339999994</v>
      </c>
      <c r="EC65" s="115">
        <v>20923</v>
      </c>
      <c r="ED65" s="115">
        <v>709948</v>
      </c>
      <c r="EE65" s="115">
        <v>3459088.7379999999</v>
      </c>
      <c r="EF65" s="115">
        <v>331</v>
      </c>
      <c r="EG65" s="115">
        <v>16395.3</v>
      </c>
      <c r="EH65" s="114" t="s">
        <v>183</v>
      </c>
      <c r="EI65" s="115">
        <v>4340</v>
      </c>
      <c r="EJ65" s="115">
        <v>1821456</v>
      </c>
      <c r="EK65" s="115">
        <v>4080</v>
      </c>
      <c r="EL65" s="115">
        <v>338908</v>
      </c>
      <c r="EM65" s="115">
        <v>1545272.3959999999</v>
      </c>
      <c r="EN65" s="115">
        <v>2141409</v>
      </c>
      <c r="EO65" s="115">
        <v>3552667</v>
      </c>
      <c r="EP65" s="115">
        <v>30296901.674000002</v>
      </c>
      <c r="EQ65" s="115">
        <v>37525277.480000004</v>
      </c>
      <c r="ER65" s="115">
        <v>31699</v>
      </c>
      <c r="ES65" s="115">
        <v>367366</v>
      </c>
      <c r="ET65" s="115">
        <v>13522290.145</v>
      </c>
      <c r="EU65" s="115">
        <v>15266421.4</v>
      </c>
      <c r="EV65" s="114" t="s">
        <v>183</v>
      </c>
      <c r="EW65" s="115">
        <v>1740344</v>
      </c>
      <c r="EX65" s="115">
        <v>2577853</v>
      </c>
      <c r="EY65" s="115">
        <v>13934523.471000001</v>
      </c>
      <c r="EZ65" s="115">
        <v>18294306.059999999</v>
      </c>
      <c r="FA65" s="115">
        <v>369366</v>
      </c>
      <c r="FB65" s="115">
        <v>607448</v>
      </c>
      <c r="FC65" s="115">
        <v>2840088.0580000002</v>
      </c>
      <c r="FD65" s="115">
        <v>3964550.02</v>
      </c>
      <c r="FE65" s="115">
        <v>1076102</v>
      </c>
      <c r="FF65" s="115">
        <v>1402470</v>
      </c>
      <c r="FG65" s="115">
        <v>6158090.5089999996</v>
      </c>
      <c r="FH65" s="115">
        <v>8243275.1600000001</v>
      </c>
      <c r="FI65" s="114" t="s">
        <v>183</v>
      </c>
      <c r="FJ65" s="115">
        <v>27794</v>
      </c>
      <c r="FK65" s="115">
        <v>890431</v>
      </c>
      <c r="FL65" s="115">
        <v>200834.87</v>
      </c>
      <c r="FM65" s="115">
        <v>581968.17000000004</v>
      </c>
      <c r="FN65" s="115">
        <v>4252</v>
      </c>
      <c r="FO65" s="115">
        <v>29522</v>
      </c>
      <c r="FP65" s="115">
        <v>259885.2555</v>
      </c>
      <c r="FQ65" s="115">
        <v>354277.55499999999</v>
      </c>
      <c r="FR65" s="115">
        <v>31</v>
      </c>
      <c r="FS65" s="115">
        <v>1051</v>
      </c>
      <c r="FT65" s="115">
        <v>389.85</v>
      </c>
      <c r="FU65" s="115">
        <v>65468</v>
      </c>
      <c r="FV65" s="115">
        <v>380181.261</v>
      </c>
      <c r="FW65" s="115">
        <v>532554.11699999997</v>
      </c>
      <c r="FX65" s="114" t="s">
        <v>183</v>
      </c>
      <c r="FY65" s="115">
        <v>1</v>
      </c>
      <c r="FZ65" s="115">
        <v>1.294</v>
      </c>
      <c r="GA65" s="115">
        <v>1.294</v>
      </c>
      <c r="GB65" s="115">
        <v>1242</v>
      </c>
      <c r="GC65" s="115">
        <v>63150.360999999997</v>
      </c>
      <c r="GD65" s="115">
        <v>90</v>
      </c>
      <c r="GE65" s="115">
        <v>3674.7579999999998</v>
      </c>
      <c r="GF65" s="115">
        <v>407</v>
      </c>
      <c r="GG65" s="115">
        <v>11509.915999999999</v>
      </c>
      <c r="GH65" s="115">
        <v>96</v>
      </c>
      <c r="GI65" s="115">
        <v>1720.095</v>
      </c>
      <c r="GJ65" s="115">
        <v>3193</v>
      </c>
      <c r="GK65" s="115">
        <v>1248952</v>
      </c>
      <c r="GL65" s="115">
        <v>246</v>
      </c>
      <c r="GM65" s="115">
        <v>12300</v>
      </c>
      <c r="GN65" s="114" t="s">
        <v>183</v>
      </c>
      <c r="GO65" s="115">
        <v>2947</v>
      </c>
      <c r="GP65" s="115">
        <v>1236652</v>
      </c>
      <c r="GQ65" s="115">
        <v>585680</v>
      </c>
      <c r="GR65" s="115">
        <v>978446</v>
      </c>
      <c r="GS65" s="115">
        <v>7271556.4960000003</v>
      </c>
      <c r="GT65" s="115">
        <v>8664519.4699999988</v>
      </c>
      <c r="GU65" s="115">
        <v>8548</v>
      </c>
      <c r="GV65" s="115">
        <v>56688</v>
      </c>
      <c r="GW65" s="115">
        <v>3109197.969</v>
      </c>
      <c r="GX65" s="115">
        <v>3463163.39</v>
      </c>
      <c r="GY65" s="115">
        <v>516930</v>
      </c>
      <c r="GZ65" s="115">
        <v>835741</v>
      </c>
      <c r="HA65" s="115">
        <v>3722242.3829999999</v>
      </c>
      <c r="HB65" s="115">
        <v>4651350.29</v>
      </c>
      <c r="HC65" s="114" t="s">
        <v>183</v>
      </c>
      <c r="HD65" s="115">
        <v>60202</v>
      </c>
      <c r="HE65" s="115">
        <v>86017</v>
      </c>
      <c r="HF65" s="115">
        <v>440116.14399999997</v>
      </c>
      <c r="HG65" s="115">
        <v>550005.79</v>
      </c>
      <c r="HH65" s="115">
        <v>345463</v>
      </c>
      <c r="HI65" s="115">
        <v>523195</v>
      </c>
      <c r="HJ65" s="115">
        <v>1346123.936</v>
      </c>
      <c r="HK65" s="115">
        <v>1676749.5</v>
      </c>
      <c r="HL65" s="115">
        <v>5719</v>
      </c>
      <c r="HM65" s="115">
        <v>93436</v>
      </c>
      <c r="HN65" s="115">
        <v>19084.118999999999</v>
      </c>
      <c r="HO65" s="115">
        <v>60016.178999999996</v>
      </c>
      <c r="HP65" s="115">
        <v>841</v>
      </c>
      <c r="HQ65" s="115">
        <v>6156</v>
      </c>
      <c r="HR65" s="115">
        <v>65375.008000000002</v>
      </c>
      <c r="HS65" s="115">
        <v>81489.850000000006</v>
      </c>
      <c r="HT65" s="114" t="s">
        <v>183</v>
      </c>
      <c r="HU65" s="115">
        <v>224259</v>
      </c>
      <c r="HV65" s="115">
        <v>425417</v>
      </c>
      <c r="HW65" s="115">
        <v>5628356.0190000003</v>
      </c>
      <c r="HX65" s="115">
        <v>6383676.8599999994</v>
      </c>
      <c r="HY65" s="115">
        <v>5130</v>
      </c>
      <c r="HZ65" s="115">
        <v>69883</v>
      </c>
      <c r="IA65" s="115">
        <v>2759322.2450000001</v>
      </c>
      <c r="IB65" s="115">
        <v>2983853.01</v>
      </c>
      <c r="IC65" s="115">
        <v>185954</v>
      </c>
      <c r="ID65" s="115">
        <v>292962</v>
      </c>
      <c r="IE65" s="115">
        <v>2528763.7439999999</v>
      </c>
      <c r="IF65" s="115">
        <v>2977175.13</v>
      </c>
      <c r="IG65" s="114" t="s">
        <v>183</v>
      </c>
      <c r="IH65" s="115">
        <v>33175</v>
      </c>
      <c r="II65" s="115">
        <v>62572</v>
      </c>
      <c r="IJ65" s="115">
        <v>340270.03</v>
      </c>
      <c r="IK65" s="115">
        <v>422648.72</v>
      </c>
      <c r="IL65" s="115">
        <v>115507</v>
      </c>
      <c r="IM65" s="115">
        <v>138878</v>
      </c>
      <c r="IN65" s="115">
        <v>1027256.83</v>
      </c>
      <c r="IO65" s="115">
        <v>1257665.68</v>
      </c>
      <c r="IP65" s="115">
        <v>4964</v>
      </c>
      <c r="IQ65" s="115">
        <v>179858</v>
      </c>
      <c r="IR65" s="115">
        <v>40860.692999999999</v>
      </c>
      <c r="IS65" s="115">
        <v>120883.13099999999</v>
      </c>
      <c r="IT65" s="115">
        <v>296</v>
      </c>
      <c r="IU65" s="115">
        <v>2361</v>
      </c>
      <c r="IV65" s="115">
        <v>25230.078000000001</v>
      </c>
      <c r="IW65" s="115">
        <v>29138.16</v>
      </c>
      <c r="IX65" s="114" t="s">
        <v>183</v>
      </c>
      <c r="IY65" s="115">
        <v>52585</v>
      </c>
      <c r="IZ65" s="115">
        <v>92046</v>
      </c>
      <c r="JA65" s="115">
        <v>1117241.0689999999</v>
      </c>
      <c r="JB65" s="115">
        <v>1412163.63</v>
      </c>
      <c r="JC65" s="115">
        <v>1050</v>
      </c>
      <c r="JD65" s="115">
        <v>11740</v>
      </c>
      <c r="JE65" s="115">
        <v>530138.20299999998</v>
      </c>
      <c r="JF65" s="115">
        <v>618162.07999999996</v>
      </c>
      <c r="JG65" s="115">
        <v>42831</v>
      </c>
      <c r="JH65" s="115">
        <v>64864</v>
      </c>
      <c r="JI65" s="115">
        <v>518719.53700000001</v>
      </c>
      <c r="JJ65" s="115">
        <v>696200.84</v>
      </c>
      <c r="JK65" s="114" t="s">
        <v>183</v>
      </c>
      <c r="JL65" s="115">
        <v>8704</v>
      </c>
      <c r="JM65" s="115">
        <v>15442</v>
      </c>
      <c r="JN65" s="115">
        <v>68383.328999999998</v>
      </c>
      <c r="JO65" s="115">
        <v>97800.71</v>
      </c>
      <c r="JP65" s="115">
        <v>25224</v>
      </c>
      <c r="JQ65" s="115">
        <v>30085</v>
      </c>
      <c r="JR65" s="115">
        <v>211318.97500000001</v>
      </c>
      <c r="JS65" s="115">
        <v>295626.84999999998</v>
      </c>
      <c r="JT65" s="115">
        <v>1023</v>
      </c>
      <c r="JU65" s="115">
        <v>30030</v>
      </c>
      <c r="JV65" s="115">
        <v>6578.3869999999997</v>
      </c>
      <c r="JW65" s="115">
        <v>20273.526999999998</v>
      </c>
      <c r="JX65" s="115">
        <v>34</v>
      </c>
      <c r="JY65" s="115">
        <v>306</v>
      </c>
      <c r="JZ65" s="115">
        <v>2439.9479999999999</v>
      </c>
      <c r="KA65" s="115">
        <v>3485.64</v>
      </c>
    </row>
    <row r="66" spans="1:287" s="101" customFormat="1" ht="11.25" customHeight="1" x14ac:dyDescent="0.15">
      <c r="A66" s="114" t="s">
        <v>329</v>
      </c>
      <c r="B66" s="115">
        <v>5328719</v>
      </c>
      <c r="C66" s="115">
        <v>70963088.029000014</v>
      </c>
      <c r="D66" s="115">
        <v>5309524</v>
      </c>
      <c r="E66" s="115">
        <v>66343206.275000006</v>
      </c>
      <c r="F66" s="115">
        <v>84203970.298000008</v>
      </c>
      <c r="G66" s="115">
        <v>19195</v>
      </c>
      <c r="H66" s="115">
        <v>4619881.7540000007</v>
      </c>
      <c r="I66" s="115">
        <v>3356698</v>
      </c>
      <c r="J66" s="115">
        <v>5480280</v>
      </c>
      <c r="K66" s="115">
        <v>52787145.901000001</v>
      </c>
      <c r="L66" s="115">
        <v>65729193.530000001</v>
      </c>
      <c r="M66" s="114" t="s">
        <v>184</v>
      </c>
      <c r="N66" s="115">
        <v>55028</v>
      </c>
      <c r="O66" s="115">
        <v>538493</v>
      </c>
      <c r="P66" s="115">
        <v>23011138.572000001</v>
      </c>
      <c r="Q66" s="115">
        <v>25914710.530000001</v>
      </c>
      <c r="R66" s="115">
        <v>2708338</v>
      </c>
      <c r="S66" s="115">
        <v>3843299</v>
      </c>
      <c r="T66" s="115">
        <v>24398160.053000003</v>
      </c>
      <c r="U66" s="115">
        <v>32263142.68</v>
      </c>
      <c r="V66" s="115">
        <v>593332</v>
      </c>
      <c r="W66" s="115">
        <v>1098488</v>
      </c>
      <c r="X66" s="115">
        <v>5377847.2759999996</v>
      </c>
      <c r="Y66" s="115">
        <v>7551340.3200000012</v>
      </c>
      <c r="Z66" s="114" t="s">
        <v>184</v>
      </c>
      <c r="AA66" s="115">
        <v>1758040</v>
      </c>
      <c r="AB66" s="115">
        <v>2136955</v>
      </c>
      <c r="AC66" s="115">
        <v>12021288.133000001</v>
      </c>
      <c r="AD66" s="115">
        <v>16270977.109999999</v>
      </c>
      <c r="AE66" s="115">
        <v>48973</v>
      </c>
      <c r="AF66" s="115">
        <v>1243958</v>
      </c>
      <c r="AG66" s="115">
        <v>272888.51400000002</v>
      </c>
      <c r="AH66" s="115">
        <v>822225.29399999999</v>
      </c>
      <c r="AI66" s="115">
        <v>3202</v>
      </c>
      <c r="AJ66" s="115">
        <v>21608</v>
      </c>
      <c r="AK66" s="115">
        <v>196964.56900000002</v>
      </c>
      <c r="AL66" s="115">
        <v>261709.86000000002</v>
      </c>
      <c r="AM66" s="114" t="s">
        <v>184</v>
      </c>
      <c r="AN66" s="115">
        <v>23</v>
      </c>
      <c r="AO66" s="115">
        <v>533</v>
      </c>
      <c r="AP66" s="115">
        <v>284</v>
      </c>
      <c r="AQ66" s="115">
        <v>180228</v>
      </c>
      <c r="AR66" s="115">
        <v>790836.93300000008</v>
      </c>
      <c r="AS66" s="115">
        <v>1119838.4139999999</v>
      </c>
      <c r="AT66" s="115">
        <v>1</v>
      </c>
      <c r="AU66" s="115">
        <v>26.09</v>
      </c>
      <c r="AV66" s="115">
        <v>26.09</v>
      </c>
      <c r="AW66" s="115">
        <v>1066</v>
      </c>
      <c r="AX66" s="115">
        <v>57099.955000000002</v>
      </c>
      <c r="AY66" s="115">
        <v>94</v>
      </c>
      <c r="AZ66" s="115">
        <v>3387.0010000000002</v>
      </c>
      <c r="BA66" s="114" t="s">
        <v>184</v>
      </c>
      <c r="BB66" s="115">
        <v>614</v>
      </c>
      <c r="BC66" s="115">
        <v>15811.966999999999</v>
      </c>
      <c r="BD66" s="115">
        <v>71</v>
      </c>
      <c r="BE66" s="115">
        <v>2123.39</v>
      </c>
      <c r="BF66" s="115">
        <v>12772</v>
      </c>
      <c r="BG66" s="115">
        <v>434809</v>
      </c>
      <c r="BH66" s="115">
        <v>2160371.1690000002</v>
      </c>
      <c r="BI66" s="115">
        <v>414</v>
      </c>
      <c r="BJ66" s="115">
        <v>20700</v>
      </c>
      <c r="BK66" s="115">
        <v>3937</v>
      </c>
      <c r="BL66" s="115">
        <v>1652500</v>
      </c>
      <c r="BM66" s="114" t="s">
        <v>184</v>
      </c>
      <c r="BN66" s="115">
        <v>2072</v>
      </c>
      <c r="BO66" s="115">
        <v>171052</v>
      </c>
      <c r="BP66" s="115">
        <v>786310.58499999996</v>
      </c>
      <c r="BQ66" s="115">
        <v>6339</v>
      </c>
      <c r="BR66" s="115">
        <v>109756.329</v>
      </c>
      <c r="BS66" s="115">
        <v>3147</v>
      </c>
      <c r="BT66" s="115">
        <v>85573.870999999999</v>
      </c>
      <c r="BU66" s="115">
        <v>1</v>
      </c>
      <c r="BV66" s="115">
        <v>19.622</v>
      </c>
      <c r="BW66" s="115">
        <v>11331</v>
      </c>
      <c r="BX66" s="115">
        <v>273752.51300000004</v>
      </c>
      <c r="BY66" s="115">
        <v>7499</v>
      </c>
      <c r="BZ66" s="115">
        <v>170243.285</v>
      </c>
      <c r="CA66" s="115">
        <v>3832</v>
      </c>
      <c r="CB66" s="115">
        <v>103509.228</v>
      </c>
      <c r="CC66" s="114" t="s">
        <v>184</v>
      </c>
      <c r="CD66" s="115">
        <v>1824045</v>
      </c>
      <c r="CE66" s="115">
        <v>2897352</v>
      </c>
      <c r="CF66" s="115">
        <v>28346872.657000002</v>
      </c>
      <c r="CG66" s="115">
        <v>35806222.259999998</v>
      </c>
      <c r="CH66" s="115">
        <v>29007</v>
      </c>
      <c r="CI66" s="115">
        <v>259741</v>
      </c>
      <c r="CJ66" s="115">
        <v>11997707.279999999</v>
      </c>
      <c r="CK66" s="115">
        <v>13544924.130000001</v>
      </c>
      <c r="CL66" s="115">
        <v>1454278</v>
      </c>
      <c r="CM66" s="115">
        <v>1977891</v>
      </c>
      <c r="CN66" s="115">
        <v>13116004.57</v>
      </c>
      <c r="CO66" s="115">
        <v>17670976.010000002</v>
      </c>
      <c r="CP66" s="114" t="s">
        <v>184</v>
      </c>
      <c r="CQ66" s="115">
        <v>340760</v>
      </c>
      <c r="CR66" s="115">
        <v>659720</v>
      </c>
      <c r="CS66" s="115">
        <v>3233160.807</v>
      </c>
      <c r="CT66" s="115">
        <v>4590322.12</v>
      </c>
      <c r="CU66" s="115">
        <v>921229</v>
      </c>
      <c r="CV66" s="115">
        <v>1070730</v>
      </c>
      <c r="CW66" s="115">
        <v>6718090.2000000002</v>
      </c>
      <c r="CX66" s="115">
        <v>9222585.3100000005</v>
      </c>
      <c r="CY66" s="115">
        <v>26041</v>
      </c>
      <c r="CZ66" s="115">
        <v>590233</v>
      </c>
      <c r="DA66" s="115">
        <v>127175.26300000001</v>
      </c>
      <c r="DB66" s="115">
        <v>391007.33299999998</v>
      </c>
      <c r="DC66" s="114" t="s">
        <v>184</v>
      </c>
      <c r="DD66" s="115">
        <v>497</v>
      </c>
      <c r="DE66" s="115">
        <v>3122</v>
      </c>
      <c r="DF66" s="115">
        <v>25638.668000000001</v>
      </c>
      <c r="DG66" s="115">
        <v>35617.79</v>
      </c>
      <c r="DH66" s="115">
        <v>15</v>
      </c>
      <c r="DI66" s="115">
        <v>334</v>
      </c>
      <c r="DJ66" s="115">
        <v>200.6</v>
      </c>
      <c r="DK66" s="115">
        <v>126280</v>
      </c>
      <c r="DL66" s="115">
        <v>529729.51300000004</v>
      </c>
      <c r="DM66" s="115">
        <v>752396.30099999998</v>
      </c>
      <c r="DN66" s="115" t="s">
        <v>141</v>
      </c>
      <c r="DO66" s="115" t="s">
        <v>141</v>
      </c>
      <c r="DP66" s="115" t="s">
        <v>141</v>
      </c>
      <c r="DQ66" s="114" t="s">
        <v>184</v>
      </c>
      <c r="DR66" s="115">
        <v>782</v>
      </c>
      <c r="DS66" s="115">
        <v>40198.355000000003</v>
      </c>
      <c r="DT66" s="115">
        <v>67</v>
      </c>
      <c r="DU66" s="115">
        <v>1902.7090000000001</v>
      </c>
      <c r="DV66" s="115">
        <v>339</v>
      </c>
      <c r="DW66" s="115">
        <v>8857.7099999999991</v>
      </c>
      <c r="DX66" s="115">
        <v>50</v>
      </c>
      <c r="DY66" s="115">
        <v>1727.357</v>
      </c>
      <c r="DZ66" s="115">
        <v>17241</v>
      </c>
      <c r="EA66" s="115">
        <v>605861</v>
      </c>
      <c r="EB66" s="115">
        <v>3858205.7540000002</v>
      </c>
      <c r="EC66" s="115">
        <v>12772</v>
      </c>
      <c r="ED66" s="115">
        <v>434809</v>
      </c>
      <c r="EE66" s="115">
        <v>2160371.1690000002</v>
      </c>
      <c r="EF66" s="115">
        <v>256</v>
      </c>
      <c r="EG66" s="115">
        <v>12800</v>
      </c>
      <c r="EH66" s="114" t="s">
        <v>184</v>
      </c>
      <c r="EI66" s="115">
        <v>2141</v>
      </c>
      <c r="EJ66" s="115">
        <v>898724</v>
      </c>
      <c r="EK66" s="115">
        <v>2072</v>
      </c>
      <c r="EL66" s="115">
        <v>171052</v>
      </c>
      <c r="EM66" s="115">
        <v>786310.58499999996</v>
      </c>
      <c r="EN66" s="115">
        <v>1331807</v>
      </c>
      <c r="EO66" s="115">
        <v>2212191</v>
      </c>
      <c r="EP66" s="115">
        <v>19383548.036000002</v>
      </c>
      <c r="EQ66" s="115">
        <v>24086097.370000001</v>
      </c>
      <c r="ER66" s="115">
        <v>20868</v>
      </c>
      <c r="ES66" s="115">
        <v>217658</v>
      </c>
      <c r="ET66" s="115">
        <v>8450924.8910000008</v>
      </c>
      <c r="EU66" s="115">
        <v>9560761.0399999991</v>
      </c>
      <c r="EV66" s="114" t="s">
        <v>184</v>
      </c>
      <c r="EW66" s="115">
        <v>1085117</v>
      </c>
      <c r="EX66" s="115">
        <v>1609965</v>
      </c>
      <c r="EY66" s="115">
        <v>9082576.3100000005</v>
      </c>
      <c r="EZ66" s="115">
        <v>11938325.310000001</v>
      </c>
      <c r="FA66" s="115">
        <v>225822</v>
      </c>
      <c r="FB66" s="115">
        <v>384568</v>
      </c>
      <c r="FC66" s="115">
        <v>1850046.835</v>
      </c>
      <c r="FD66" s="115">
        <v>2587011.02</v>
      </c>
      <c r="FE66" s="115">
        <v>724774</v>
      </c>
      <c r="FF66" s="115">
        <v>933837</v>
      </c>
      <c r="FG66" s="115">
        <v>4111960.5120000001</v>
      </c>
      <c r="FH66" s="115">
        <v>5575812.6900000004</v>
      </c>
      <c r="FI66" s="114" t="s">
        <v>184</v>
      </c>
      <c r="FJ66" s="115">
        <v>18095</v>
      </c>
      <c r="FK66" s="115">
        <v>500988</v>
      </c>
      <c r="FL66" s="115">
        <v>111505.79300000001</v>
      </c>
      <c r="FM66" s="115">
        <v>327948.103</v>
      </c>
      <c r="FN66" s="115">
        <v>2473</v>
      </c>
      <c r="FO66" s="115">
        <v>15859</v>
      </c>
      <c r="FP66" s="115">
        <v>139513.43799999999</v>
      </c>
      <c r="FQ66" s="115">
        <v>190014.06</v>
      </c>
      <c r="FR66" s="115">
        <v>8</v>
      </c>
      <c r="FS66" s="115">
        <v>199</v>
      </c>
      <c r="FT66" s="115">
        <v>83.4</v>
      </c>
      <c r="FU66" s="115">
        <v>53948</v>
      </c>
      <c r="FV66" s="115">
        <v>261107.42</v>
      </c>
      <c r="FW66" s="115">
        <v>367442.11300000001</v>
      </c>
      <c r="FX66" s="114" t="s">
        <v>184</v>
      </c>
      <c r="FY66" s="115">
        <v>1</v>
      </c>
      <c r="FZ66" s="115">
        <v>26.09</v>
      </c>
      <c r="GA66" s="115">
        <v>26.09</v>
      </c>
      <c r="GB66" s="115">
        <v>284</v>
      </c>
      <c r="GC66" s="115">
        <v>16901.599999999999</v>
      </c>
      <c r="GD66" s="115">
        <v>27</v>
      </c>
      <c r="GE66" s="115">
        <v>1484.2919999999999</v>
      </c>
      <c r="GF66" s="115">
        <v>275</v>
      </c>
      <c r="GG66" s="115">
        <v>6954.2569999999996</v>
      </c>
      <c r="GH66" s="115">
        <v>21</v>
      </c>
      <c r="GI66" s="115">
        <v>396.03300000000002</v>
      </c>
      <c r="GJ66" s="115">
        <v>1954</v>
      </c>
      <c r="GK66" s="115">
        <v>761676</v>
      </c>
      <c r="GL66" s="115">
        <v>158</v>
      </c>
      <c r="GM66" s="115">
        <v>7900</v>
      </c>
      <c r="GN66" s="114" t="s">
        <v>184</v>
      </c>
      <c r="GO66" s="115">
        <v>1796</v>
      </c>
      <c r="GP66" s="115">
        <v>753776</v>
      </c>
      <c r="GQ66" s="115">
        <v>334750</v>
      </c>
      <c r="GR66" s="115">
        <v>563559</v>
      </c>
      <c r="GS66" s="115">
        <v>4364454.1050000004</v>
      </c>
      <c r="GT66" s="115">
        <v>5227399.6499999994</v>
      </c>
      <c r="GU66" s="115">
        <v>5236</v>
      </c>
      <c r="GV66" s="115">
        <v>33757</v>
      </c>
      <c r="GW66" s="115">
        <v>1834338.858</v>
      </c>
      <c r="GX66" s="115">
        <v>2070843.88</v>
      </c>
      <c r="GY66" s="115">
        <v>296549</v>
      </c>
      <c r="GZ66" s="115">
        <v>484127</v>
      </c>
      <c r="HA66" s="115">
        <v>2283276.3220000002</v>
      </c>
      <c r="HB66" s="115">
        <v>2849176.55</v>
      </c>
      <c r="HC66" s="114" t="s">
        <v>184</v>
      </c>
      <c r="HD66" s="115">
        <v>32965</v>
      </c>
      <c r="HE66" s="115">
        <v>45675</v>
      </c>
      <c r="HF66" s="115">
        <v>246838.92499999999</v>
      </c>
      <c r="HG66" s="115">
        <v>307379.21999999997</v>
      </c>
      <c r="HH66" s="115">
        <v>219004</v>
      </c>
      <c r="HI66" s="115">
        <v>328279</v>
      </c>
      <c r="HJ66" s="115">
        <v>805903.397</v>
      </c>
      <c r="HK66" s="115">
        <v>1006892.27</v>
      </c>
      <c r="HL66" s="115">
        <v>3804</v>
      </c>
      <c r="HM66" s="115">
        <v>53902</v>
      </c>
      <c r="HN66" s="115">
        <v>11278.245999999999</v>
      </c>
      <c r="HO66" s="115">
        <v>34733.095999999998</v>
      </c>
      <c r="HP66" s="115">
        <v>317</v>
      </c>
      <c r="HQ66" s="115">
        <v>1629</v>
      </c>
      <c r="HR66" s="115">
        <v>17797.28</v>
      </c>
      <c r="HS66" s="115">
        <v>22246.6</v>
      </c>
      <c r="HT66" s="114" t="s">
        <v>184</v>
      </c>
      <c r="HU66" s="115">
        <v>165530</v>
      </c>
      <c r="HV66" s="115">
        <v>308353</v>
      </c>
      <c r="HW66" s="115">
        <v>4239122.6529999999</v>
      </c>
      <c r="HX66" s="115">
        <v>4813737.1400000006</v>
      </c>
      <c r="HY66" s="115">
        <v>4334</v>
      </c>
      <c r="HZ66" s="115">
        <v>52630</v>
      </c>
      <c r="IA66" s="115">
        <v>2177741.6230000001</v>
      </c>
      <c r="IB66" s="115">
        <v>2359937.2200000002</v>
      </c>
      <c r="IC66" s="115">
        <v>139570</v>
      </c>
      <c r="ID66" s="115">
        <v>211474</v>
      </c>
      <c r="IE66" s="115">
        <v>1812601.838</v>
      </c>
      <c r="IF66" s="115">
        <v>2145024.77</v>
      </c>
      <c r="IG66" s="114" t="s">
        <v>184</v>
      </c>
      <c r="IH66" s="115">
        <v>21626</v>
      </c>
      <c r="II66" s="115">
        <v>44249</v>
      </c>
      <c r="IJ66" s="115">
        <v>248779.19200000001</v>
      </c>
      <c r="IK66" s="115">
        <v>308775.15000000002</v>
      </c>
      <c r="IL66" s="115">
        <v>93064</v>
      </c>
      <c r="IM66" s="115">
        <v>109986</v>
      </c>
      <c r="IN66" s="115">
        <v>987458.57200000004</v>
      </c>
      <c r="IO66" s="115">
        <v>1195889.42</v>
      </c>
      <c r="IP66" s="115">
        <v>4077</v>
      </c>
      <c r="IQ66" s="115">
        <v>132873</v>
      </c>
      <c r="IR66" s="115">
        <v>29701.803</v>
      </c>
      <c r="IS66" s="115">
        <v>89834.133000000002</v>
      </c>
      <c r="IT66" s="115">
        <v>209</v>
      </c>
      <c r="IU66" s="115">
        <v>2281</v>
      </c>
      <c r="IV66" s="115">
        <v>29081.054</v>
      </c>
      <c r="IW66" s="115">
        <v>32256.53</v>
      </c>
      <c r="IX66" s="114" t="s">
        <v>184</v>
      </c>
      <c r="IY66" s="115">
        <v>35316</v>
      </c>
      <c r="IZ66" s="115">
        <v>62384</v>
      </c>
      <c r="JA66" s="115">
        <v>817602.55500000005</v>
      </c>
      <c r="JB66" s="115">
        <v>1023136.76</v>
      </c>
      <c r="JC66" s="115">
        <v>819</v>
      </c>
      <c r="JD66" s="115">
        <v>8464</v>
      </c>
      <c r="JE66" s="115">
        <v>384764.77799999999</v>
      </c>
      <c r="JF66" s="115">
        <v>449088.14</v>
      </c>
      <c r="JG66" s="115">
        <v>29373</v>
      </c>
      <c r="JH66" s="115">
        <v>43969</v>
      </c>
      <c r="JI66" s="115">
        <v>386977.33500000002</v>
      </c>
      <c r="JJ66" s="115">
        <v>508816.59</v>
      </c>
      <c r="JK66" s="114" t="s">
        <v>184</v>
      </c>
      <c r="JL66" s="115">
        <v>5124</v>
      </c>
      <c r="JM66" s="115">
        <v>9951</v>
      </c>
      <c r="JN66" s="115">
        <v>45860.442000000003</v>
      </c>
      <c r="JO66" s="115">
        <v>65232.03</v>
      </c>
      <c r="JP66" s="115">
        <v>18973</v>
      </c>
      <c r="JQ66" s="115">
        <v>22402</v>
      </c>
      <c r="JR66" s="115">
        <v>203778.84899999999</v>
      </c>
      <c r="JS66" s="115">
        <v>276689.69</v>
      </c>
      <c r="JT66" s="115">
        <v>760</v>
      </c>
      <c r="JU66" s="115">
        <v>19864</v>
      </c>
      <c r="JV66" s="115">
        <v>4505.6549999999997</v>
      </c>
      <c r="JW66" s="115">
        <v>13435.725</v>
      </c>
      <c r="JX66" s="115">
        <v>23</v>
      </c>
      <c r="JY66" s="115">
        <v>346</v>
      </c>
      <c r="JZ66" s="115">
        <v>2731.4090000000001</v>
      </c>
      <c r="KA66" s="115">
        <v>3821.48</v>
      </c>
    </row>
    <row r="67" spans="1:287" s="101" customFormat="1" ht="11.25" customHeight="1" x14ac:dyDescent="0.15">
      <c r="A67" s="114" t="s">
        <v>330</v>
      </c>
      <c r="B67" s="115">
        <v>5118203</v>
      </c>
      <c r="C67" s="115">
        <v>64224080.377999999</v>
      </c>
      <c r="D67" s="115">
        <v>5095943</v>
      </c>
      <c r="E67" s="115">
        <v>59195887.269000001</v>
      </c>
      <c r="F67" s="115">
        <v>75313317.99500002</v>
      </c>
      <c r="G67" s="115">
        <v>22260</v>
      </c>
      <c r="H67" s="115">
        <v>5028193.1090000002</v>
      </c>
      <c r="I67" s="115">
        <v>3199303</v>
      </c>
      <c r="J67" s="115">
        <v>5243252</v>
      </c>
      <c r="K67" s="115">
        <v>46975851.714000002</v>
      </c>
      <c r="L67" s="115">
        <v>58607115.270000003</v>
      </c>
      <c r="M67" s="114" t="s">
        <v>185</v>
      </c>
      <c r="N67" s="115">
        <v>46052</v>
      </c>
      <c r="O67" s="115">
        <v>477355</v>
      </c>
      <c r="P67" s="115">
        <v>19913707.438000001</v>
      </c>
      <c r="Q67" s="115">
        <v>22375418.910000004</v>
      </c>
      <c r="R67" s="115">
        <v>2573133</v>
      </c>
      <c r="S67" s="115">
        <v>3682362</v>
      </c>
      <c r="T67" s="115">
        <v>21789309.041000001</v>
      </c>
      <c r="U67" s="115">
        <v>28835963.069999997</v>
      </c>
      <c r="V67" s="115">
        <v>580118</v>
      </c>
      <c r="W67" s="115">
        <v>1083535</v>
      </c>
      <c r="X67" s="115">
        <v>5272835.2350000003</v>
      </c>
      <c r="Y67" s="115">
        <v>7395733.29</v>
      </c>
      <c r="Z67" s="114" t="s">
        <v>185</v>
      </c>
      <c r="AA67" s="115">
        <v>1734077</v>
      </c>
      <c r="AB67" s="115">
        <v>2103741</v>
      </c>
      <c r="AC67" s="115">
        <v>10869771.677000001</v>
      </c>
      <c r="AD67" s="115">
        <v>14711555.539999999</v>
      </c>
      <c r="AE67" s="115">
        <v>42107</v>
      </c>
      <c r="AF67" s="115">
        <v>1127243</v>
      </c>
      <c r="AG67" s="115">
        <v>249403.97799999997</v>
      </c>
      <c r="AH67" s="115">
        <v>744895.56200000003</v>
      </c>
      <c r="AI67" s="115">
        <v>3636</v>
      </c>
      <c r="AJ67" s="115">
        <v>21546</v>
      </c>
      <c r="AK67" s="115">
        <v>186491.08000000002</v>
      </c>
      <c r="AL67" s="115">
        <v>254516.65000000002</v>
      </c>
      <c r="AM67" s="114" t="s">
        <v>185</v>
      </c>
      <c r="AN67" s="115">
        <v>32</v>
      </c>
      <c r="AO67" s="115">
        <v>1557</v>
      </c>
      <c r="AP67" s="115">
        <v>695.15</v>
      </c>
      <c r="AQ67" s="115">
        <v>151046</v>
      </c>
      <c r="AR67" s="115">
        <v>702963.02799999993</v>
      </c>
      <c r="AS67" s="115">
        <v>995234.973</v>
      </c>
      <c r="AT67" s="115" t="s">
        <v>141</v>
      </c>
      <c r="AU67" s="115" t="s">
        <v>141</v>
      </c>
      <c r="AV67" s="115" t="s">
        <v>141</v>
      </c>
      <c r="AW67" s="115">
        <v>813</v>
      </c>
      <c r="AX67" s="115">
        <v>41699.264999999999</v>
      </c>
      <c r="AY67" s="115">
        <v>88</v>
      </c>
      <c r="AZ67" s="115">
        <v>4914.6689999999999</v>
      </c>
      <c r="BA67" s="114" t="s">
        <v>185</v>
      </c>
      <c r="BB67" s="115">
        <v>544</v>
      </c>
      <c r="BC67" s="115">
        <v>12724.816000000001</v>
      </c>
      <c r="BD67" s="115">
        <v>138</v>
      </c>
      <c r="BE67" s="115">
        <v>3253.0140000000001</v>
      </c>
      <c r="BF67" s="115">
        <v>14416</v>
      </c>
      <c r="BG67" s="115">
        <v>458912</v>
      </c>
      <c r="BH67" s="115">
        <v>2142782.2439999999</v>
      </c>
      <c r="BI67" s="115">
        <v>367</v>
      </c>
      <c r="BJ67" s="115">
        <v>18330</v>
      </c>
      <c r="BK67" s="115">
        <v>4623</v>
      </c>
      <c r="BL67" s="115">
        <v>1939852</v>
      </c>
      <c r="BM67" s="114" t="s">
        <v>185</v>
      </c>
      <c r="BN67" s="115">
        <v>2854</v>
      </c>
      <c r="BO67" s="115">
        <v>207483</v>
      </c>
      <c r="BP67" s="115">
        <v>927228.86499999999</v>
      </c>
      <c r="BQ67" s="115">
        <v>3434</v>
      </c>
      <c r="BR67" s="115">
        <v>79952.489000000001</v>
      </c>
      <c r="BS67" s="115">
        <v>2831</v>
      </c>
      <c r="BT67" s="115">
        <v>68139.835999999996</v>
      </c>
      <c r="BU67" s="115">
        <v>1</v>
      </c>
      <c r="BV67" s="115">
        <v>26.553000000000001</v>
      </c>
      <c r="BW67" s="115">
        <v>7848</v>
      </c>
      <c r="BX67" s="115">
        <v>210684.08900000001</v>
      </c>
      <c r="BY67" s="115">
        <v>4335</v>
      </c>
      <c r="BZ67" s="115">
        <v>126566.42300000001</v>
      </c>
      <c r="CA67" s="115">
        <v>3513</v>
      </c>
      <c r="CB67" s="115">
        <v>84117.665999999997</v>
      </c>
      <c r="CC67" s="114" t="s">
        <v>185</v>
      </c>
      <c r="CD67" s="115">
        <v>1771424</v>
      </c>
      <c r="CE67" s="115">
        <v>2846462</v>
      </c>
      <c r="CF67" s="115">
        <v>25942384.406000003</v>
      </c>
      <c r="CG67" s="115">
        <v>32769750.5</v>
      </c>
      <c r="CH67" s="115">
        <v>25265</v>
      </c>
      <c r="CI67" s="115">
        <v>241823</v>
      </c>
      <c r="CJ67" s="115">
        <v>10797124.835000001</v>
      </c>
      <c r="CK67" s="115">
        <v>12143747.01</v>
      </c>
      <c r="CL67" s="115">
        <v>1409543</v>
      </c>
      <c r="CM67" s="115">
        <v>1946237</v>
      </c>
      <c r="CN67" s="115">
        <v>11950678.545</v>
      </c>
      <c r="CO67" s="115">
        <v>16089773.59</v>
      </c>
      <c r="CP67" s="114" t="s">
        <v>185</v>
      </c>
      <c r="CQ67" s="115">
        <v>336616</v>
      </c>
      <c r="CR67" s="115">
        <v>658402</v>
      </c>
      <c r="CS67" s="115">
        <v>3194581.0260000001</v>
      </c>
      <c r="CT67" s="115">
        <v>4536229.9000000004</v>
      </c>
      <c r="CU67" s="115">
        <v>928188</v>
      </c>
      <c r="CV67" s="115">
        <v>1075673</v>
      </c>
      <c r="CW67" s="115">
        <v>5965311.9630000005</v>
      </c>
      <c r="CX67" s="115">
        <v>8225384.7000000002</v>
      </c>
      <c r="CY67" s="115">
        <v>23366</v>
      </c>
      <c r="CZ67" s="115">
        <v>559614</v>
      </c>
      <c r="DA67" s="115">
        <v>121581.48699999999</v>
      </c>
      <c r="DB67" s="115">
        <v>371236.42700000003</v>
      </c>
      <c r="DC67" s="114" t="s">
        <v>185</v>
      </c>
      <c r="DD67" s="115">
        <v>561</v>
      </c>
      <c r="DE67" s="115">
        <v>2667</v>
      </c>
      <c r="DF67" s="115">
        <v>23077.117999999999</v>
      </c>
      <c r="DG67" s="115">
        <v>32558.51</v>
      </c>
      <c r="DH67" s="115">
        <v>18</v>
      </c>
      <c r="DI67" s="115">
        <v>628</v>
      </c>
      <c r="DJ67" s="115">
        <v>309.14999999999998</v>
      </c>
      <c r="DK67" s="115">
        <v>107523</v>
      </c>
      <c r="DL67" s="115">
        <v>466659.478</v>
      </c>
      <c r="DM67" s="115">
        <v>662679.08799999999</v>
      </c>
      <c r="DN67" s="115" t="s">
        <v>141</v>
      </c>
      <c r="DO67" s="115" t="s">
        <v>141</v>
      </c>
      <c r="DP67" s="115" t="s">
        <v>141</v>
      </c>
      <c r="DQ67" s="114" t="s">
        <v>185</v>
      </c>
      <c r="DR67" s="115">
        <v>594</v>
      </c>
      <c r="DS67" s="115">
        <v>30365.641</v>
      </c>
      <c r="DT67" s="115">
        <v>55</v>
      </c>
      <c r="DU67" s="115">
        <v>2794.049</v>
      </c>
      <c r="DV67" s="115">
        <v>355</v>
      </c>
      <c r="DW67" s="115">
        <v>8020.3990000000003</v>
      </c>
      <c r="DX67" s="115">
        <v>82</v>
      </c>
      <c r="DY67" s="115">
        <v>2206.6390000000001</v>
      </c>
      <c r="DZ67" s="115">
        <v>20135</v>
      </c>
      <c r="EA67" s="115">
        <v>666395</v>
      </c>
      <c r="EB67" s="115">
        <v>4187779.1090000002</v>
      </c>
      <c r="EC67" s="115">
        <v>14416</v>
      </c>
      <c r="ED67" s="115">
        <v>458912</v>
      </c>
      <c r="EE67" s="115">
        <v>2142782.2439999999</v>
      </c>
      <c r="EF67" s="115">
        <v>228</v>
      </c>
      <c r="EG67" s="115">
        <v>11380</v>
      </c>
      <c r="EH67" s="114" t="s">
        <v>185</v>
      </c>
      <c r="EI67" s="115">
        <v>2637</v>
      </c>
      <c r="EJ67" s="115">
        <v>1106388</v>
      </c>
      <c r="EK67" s="115">
        <v>2854</v>
      </c>
      <c r="EL67" s="115">
        <v>207483</v>
      </c>
      <c r="EM67" s="115">
        <v>927228.86499999999</v>
      </c>
      <c r="EN67" s="115">
        <v>1270073</v>
      </c>
      <c r="EO67" s="115">
        <v>2098504</v>
      </c>
      <c r="EP67" s="115">
        <v>17370447.721000001</v>
      </c>
      <c r="EQ67" s="115">
        <v>21586126.27</v>
      </c>
      <c r="ER67" s="115">
        <v>17215</v>
      </c>
      <c r="ES67" s="115">
        <v>189971</v>
      </c>
      <c r="ET67" s="115">
        <v>7330762.1770000001</v>
      </c>
      <c r="EU67" s="115">
        <v>8269949.4800000004</v>
      </c>
      <c r="EV67" s="114" t="s">
        <v>185</v>
      </c>
      <c r="EW67" s="115">
        <v>1031895</v>
      </c>
      <c r="EX67" s="115">
        <v>1529621</v>
      </c>
      <c r="EY67" s="115">
        <v>8214342.8550000004</v>
      </c>
      <c r="EZ67" s="115">
        <v>10778537.6</v>
      </c>
      <c r="FA67" s="115">
        <v>220963</v>
      </c>
      <c r="FB67" s="115">
        <v>378912</v>
      </c>
      <c r="FC67" s="115">
        <v>1825342.689</v>
      </c>
      <c r="FD67" s="115">
        <v>2537639.19</v>
      </c>
      <c r="FE67" s="115">
        <v>713244</v>
      </c>
      <c r="FF67" s="115">
        <v>919133</v>
      </c>
      <c r="FG67" s="115">
        <v>4029396.1209999998</v>
      </c>
      <c r="FH67" s="115">
        <v>5400699.7999999998</v>
      </c>
      <c r="FI67" s="114" t="s">
        <v>185</v>
      </c>
      <c r="FJ67" s="115">
        <v>15341</v>
      </c>
      <c r="FK67" s="115">
        <v>452087</v>
      </c>
      <c r="FL67" s="115">
        <v>102424.33</v>
      </c>
      <c r="FM67" s="115">
        <v>296058.864</v>
      </c>
      <c r="FN67" s="115">
        <v>2888</v>
      </c>
      <c r="FO67" s="115">
        <v>17272</v>
      </c>
      <c r="FP67" s="115">
        <v>149878.05300000001</v>
      </c>
      <c r="FQ67" s="115">
        <v>205574.54</v>
      </c>
      <c r="FR67" s="115">
        <v>14</v>
      </c>
      <c r="FS67" s="115">
        <v>929</v>
      </c>
      <c r="FT67" s="115">
        <v>386</v>
      </c>
      <c r="FU67" s="115">
        <v>43523</v>
      </c>
      <c r="FV67" s="115">
        <v>236303.55</v>
      </c>
      <c r="FW67" s="115">
        <v>332555.88500000001</v>
      </c>
      <c r="FX67" s="114" t="s">
        <v>185</v>
      </c>
      <c r="FY67" s="115" t="s">
        <v>141</v>
      </c>
      <c r="FZ67" s="115" t="s">
        <v>141</v>
      </c>
      <c r="GA67" s="115" t="s">
        <v>141</v>
      </c>
      <c r="GB67" s="115">
        <v>219</v>
      </c>
      <c r="GC67" s="115">
        <v>11333.624</v>
      </c>
      <c r="GD67" s="115">
        <v>33</v>
      </c>
      <c r="GE67" s="115">
        <v>2120.62</v>
      </c>
      <c r="GF67" s="115">
        <v>189</v>
      </c>
      <c r="GG67" s="115">
        <v>4704.4170000000004</v>
      </c>
      <c r="GH67" s="115">
        <v>56</v>
      </c>
      <c r="GI67" s="115">
        <v>1046.375</v>
      </c>
      <c r="GJ67" s="115">
        <v>2125</v>
      </c>
      <c r="GK67" s="115">
        <v>840414</v>
      </c>
      <c r="GL67" s="115">
        <v>139</v>
      </c>
      <c r="GM67" s="115">
        <v>6950</v>
      </c>
      <c r="GN67" s="114" t="s">
        <v>185</v>
      </c>
      <c r="GO67" s="115">
        <v>1986</v>
      </c>
      <c r="GP67" s="115">
        <v>833464</v>
      </c>
      <c r="GQ67" s="115">
        <v>363797</v>
      </c>
      <c r="GR67" s="115">
        <v>591819</v>
      </c>
      <c r="GS67" s="115">
        <v>4318345.5269999998</v>
      </c>
      <c r="GT67" s="115">
        <v>5152836.55</v>
      </c>
      <c r="GU67" s="115">
        <v>4194</v>
      </c>
      <c r="GV67" s="115">
        <v>28445</v>
      </c>
      <c r="GW67" s="115">
        <v>1721242.291</v>
      </c>
      <c r="GX67" s="115">
        <v>1909967</v>
      </c>
      <c r="GY67" s="115">
        <v>322077</v>
      </c>
      <c r="GZ67" s="115">
        <v>508579</v>
      </c>
      <c r="HA67" s="115">
        <v>2309220.4929999998</v>
      </c>
      <c r="HB67" s="115">
        <v>2884167.75</v>
      </c>
      <c r="HC67" s="114" t="s">
        <v>185</v>
      </c>
      <c r="HD67" s="115">
        <v>37526</v>
      </c>
      <c r="HE67" s="115">
        <v>54795</v>
      </c>
      <c r="HF67" s="115">
        <v>287882.74300000002</v>
      </c>
      <c r="HG67" s="115">
        <v>358701.8</v>
      </c>
      <c r="HH67" s="115">
        <v>248489</v>
      </c>
      <c r="HI67" s="115">
        <v>366873</v>
      </c>
      <c r="HJ67" s="115">
        <v>993120.50300000003</v>
      </c>
      <c r="HK67" s="115">
        <v>1240111.8400000001</v>
      </c>
      <c r="HL67" s="115">
        <v>3130</v>
      </c>
      <c r="HM67" s="115">
        <v>50803</v>
      </c>
      <c r="HN67" s="115">
        <v>11137.656000000001</v>
      </c>
      <c r="HO67" s="115">
        <v>32614.635999999999</v>
      </c>
      <c r="HP67" s="115">
        <v>546</v>
      </c>
      <c r="HQ67" s="115">
        <v>3522</v>
      </c>
      <c r="HR67" s="115">
        <v>36987.127999999997</v>
      </c>
      <c r="HS67" s="115">
        <v>46233.91</v>
      </c>
      <c r="HT67" s="114" t="s">
        <v>185</v>
      </c>
      <c r="HU67" s="115">
        <v>129189</v>
      </c>
      <c r="HV67" s="115">
        <v>248366</v>
      </c>
      <c r="HW67" s="115">
        <v>3072091.0920000002</v>
      </c>
      <c r="HX67" s="115">
        <v>3501559.0999999996</v>
      </c>
      <c r="HY67" s="115">
        <v>2975</v>
      </c>
      <c r="HZ67" s="115">
        <v>39287</v>
      </c>
      <c r="IA67" s="115">
        <v>1507767.787</v>
      </c>
      <c r="IB67" s="115">
        <v>1638553.66</v>
      </c>
      <c r="IC67" s="115">
        <v>108297</v>
      </c>
      <c r="ID67" s="115">
        <v>171833</v>
      </c>
      <c r="IE67" s="115">
        <v>1353284.929</v>
      </c>
      <c r="IF67" s="115">
        <v>1600874.43</v>
      </c>
      <c r="IG67" s="114" t="s">
        <v>185</v>
      </c>
      <c r="IH67" s="115">
        <v>17917</v>
      </c>
      <c r="II67" s="115">
        <v>37246</v>
      </c>
      <c r="IJ67" s="115">
        <v>211038.37599999999</v>
      </c>
      <c r="IK67" s="115">
        <v>262131.01</v>
      </c>
      <c r="IL67" s="115">
        <v>76405</v>
      </c>
      <c r="IM67" s="115">
        <v>89846</v>
      </c>
      <c r="IN67" s="115">
        <v>724432.76199999999</v>
      </c>
      <c r="IO67" s="115">
        <v>876357.76</v>
      </c>
      <c r="IP67" s="115">
        <v>2831</v>
      </c>
      <c r="IQ67" s="115">
        <v>99767</v>
      </c>
      <c r="IR67" s="115">
        <v>22115.958999999999</v>
      </c>
      <c r="IS67" s="115">
        <v>66996.968999999997</v>
      </c>
      <c r="IT67" s="115">
        <v>169</v>
      </c>
      <c r="IU67" s="115">
        <v>1439</v>
      </c>
      <c r="IV67" s="115">
        <v>12306.429</v>
      </c>
      <c r="IW67" s="115">
        <v>14627.2</v>
      </c>
      <c r="IX67" s="114" t="s">
        <v>185</v>
      </c>
      <c r="IY67" s="115">
        <v>28617</v>
      </c>
      <c r="IZ67" s="115">
        <v>49920</v>
      </c>
      <c r="JA67" s="115">
        <v>590928.495</v>
      </c>
      <c r="JB67" s="115">
        <v>749679.39999999991</v>
      </c>
      <c r="JC67" s="115">
        <v>597</v>
      </c>
      <c r="JD67" s="115">
        <v>6274</v>
      </c>
      <c r="JE67" s="115">
        <v>278052.63900000002</v>
      </c>
      <c r="JF67" s="115">
        <v>323168.76</v>
      </c>
      <c r="JG67" s="115">
        <v>23398</v>
      </c>
      <c r="JH67" s="115">
        <v>34671</v>
      </c>
      <c r="JI67" s="115">
        <v>271002.712</v>
      </c>
      <c r="JJ67" s="115">
        <v>366777.45</v>
      </c>
      <c r="JK67" s="114" t="s">
        <v>185</v>
      </c>
      <c r="JL67" s="115">
        <v>4622</v>
      </c>
      <c r="JM67" s="115">
        <v>8975</v>
      </c>
      <c r="JN67" s="115">
        <v>41873.144</v>
      </c>
      <c r="JO67" s="115">
        <v>59733.19</v>
      </c>
      <c r="JP67" s="115">
        <v>16240</v>
      </c>
      <c r="JQ67" s="115">
        <v>19089</v>
      </c>
      <c r="JR67" s="115">
        <v>150630.83100000001</v>
      </c>
      <c r="JS67" s="115">
        <v>209113.28</v>
      </c>
      <c r="JT67" s="115">
        <v>569</v>
      </c>
      <c r="JU67" s="115">
        <v>15775</v>
      </c>
      <c r="JV67" s="115">
        <v>3282.2020000000002</v>
      </c>
      <c r="JW67" s="115">
        <v>10603.302</v>
      </c>
      <c r="JX67" s="115">
        <v>18</v>
      </c>
      <c r="JY67" s="115">
        <v>168</v>
      </c>
      <c r="JZ67" s="115">
        <v>1229.48</v>
      </c>
      <c r="KA67" s="115">
        <v>1756.4</v>
      </c>
    </row>
    <row r="68" spans="1:287" s="101" customFormat="1" ht="7.5" customHeight="1" x14ac:dyDescent="0.15">
      <c r="A68" s="114"/>
      <c r="B68" s="115"/>
      <c r="C68" s="115"/>
      <c r="D68" s="115"/>
      <c r="E68" s="115"/>
      <c r="F68" s="115"/>
      <c r="G68" s="115"/>
      <c r="H68" s="115"/>
      <c r="I68" s="115"/>
      <c r="J68" s="115"/>
      <c r="K68" s="115"/>
      <c r="L68" s="115"/>
      <c r="M68" s="114"/>
      <c r="N68" s="115"/>
      <c r="O68" s="115"/>
      <c r="P68" s="115"/>
      <c r="Q68" s="115"/>
      <c r="R68" s="115"/>
      <c r="S68" s="115"/>
      <c r="T68" s="115"/>
      <c r="U68" s="115"/>
      <c r="V68" s="115"/>
      <c r="W68" s="115"/>
      <c r="X68" s="115"/>
      <c r="Y68" s="115"/>
      <c r="Z68" s="114"/>
      <c r="AA68" s="115"/>
      <c r="AB68" s="115"/>
      <c r="AC68" s="115"/>
      <c r="AD68" s="115"/>
      <c r="AE68" s="115"/>
      <c r="AF68" s="115"/>
      <c r="AG68" s="115"/>
      <c r="AH68" s="115"/>
      <c r="AI68" s="115"/>
      <c r="AJ68" s="115"/>
      <c r="AK68" s="115"/>
      <c r="AL68" s="115"/>
      <c r="AM68" s="114"/>
      <c r="AN68" s="115"/>
      <c r="AO68" s="115"/>
      <c r="AP68" s="115"/>
      <c r="AQ68" s="115"/>
      <c r="AR68" s="115"/>
      <c r="AS68" s="115"/>
      <c r="AT68" s="115"/>
      <c r="AU68" s="115"/>
      <c r="AV68" s="115"/>
      <c r="AW68" s="115"/>
      <c r="AX68" s="115"/>
      <c r="AY68" s="115"/>
      <c r="AZ68" s="115"/>
      <c r="BA68" s="114"/>
      <c r="BB68" s="115"/>
      <c r="BC68" s="115"/>
      <c r="BD68" s="115"/>
      <c r="BE68" s="115"/>
      <c r="BF68" s="115"/>
      <c r="BG68" s="115"/>
      <c r="BH68" s="115"/>
      <c r="BI68" s="115"/>
      <c r="BJ68" s="115"/>
      <c r="BK68" s="115"/>
      <c r="BL68" s="115"/>
      <c r="BM68" s="114"/>
      <c r="BN68" s="115"/>
      <c r="BO68" s="115"/>
      <c r="BP68" s="115"/>
      <c r="BQ68" s="115"/>
      <c r="BR68" s="115"/>
      <c r="BS68" s="115"/>
      <c r="BT68" s="115"/>
      <c r="BU68" s="115"/>
      <c r="BV68" s="115"/>
      <c r="BW68" s="115"/>
      <c r="BX68" s="115"/>
      <c r="BY68" s="115"/>
      <c r="BZ68" s="115"/>
      <c r="CA68" s="115"/>
      <c r="CB68" s="115"/>
      <c r="CC68" s="114"/>
      <c r="CD68" s="115"/>
      <c r="CE68" s="115"/>
      <c r="CF68" s="115"/>
      <c r="CG68" s="115"/>
      <c r="CH68" s="115"/>
      <c r="CI68" s="115"/>
      <c r="CJ68" s="115"/>
      <c r="CK68" s="115"/>
      <c r="CL68" s="115"/>
      <c r="CM68" s="115"/>
      <c r="CN68" s="115"/>
      <c r="CO68" s="115"/>
      <c r="CP68" s="114"/>
      <c r="CQ68" s="115"/>
      <c r="CR68" s="115"/>
      <c r="CS68" s="115"/>
      <c r="CT68" s="115"/>
      <c r="CU68" s="115"/>
      <c r="CV68" s="115"/>
      <c r="CW68" s="115"/>
      <c r="CX68" s="115"/>
      <c r="CY68" s="115"/>
      <c r="CZ68" s="115"/>
      <c r="DA68" s="115"/>
      <c r="DB68" s="115"/>
      <c r="DC68" s="114"/>
      <c r="DD68" s="115"/>
      <c r="DE68" s="115"/>
      <c r="DF68" s="115"/>
      <c r="DG68" s="115"/>
      <c r="DH68" s="115"/>
      <c r="DI68" s="115"/>
      <c r="DJ68" s="115"/>
      <c r="DK68" s="115"/>
      <c r="DL68" s="115"/>
      <c r="DM68" s="115"/>
      <c r="DN68" s="115"/>
      <c r="DO68" s="115"/>
      <c r="DP68" s="115"/>
      <c r="DQ68" s="114"/>
      <c r="DR68" s="115"/>
      <c r="DS68" s="115"/>
      <c r="DT68" s="115"/>
      <c r="DU68" s="115"/>
      <c r="DV68" s="115"/>
      <c r="DW68" s="115"/>
      <c r="DX68" s="115"/>
      <c r="DY68" s="115"/>
      <c r="DZ68" s="115"/>
      <c r="EA68" s="115"/>
      <c r="EB68" s="115"/>
      <c r="EC68" s="115"/>
      <c r="ED68" s="115"/>
      <c r="EE68" s="115"/>
      <c r="EF68" s="115"/>
      <c r="EG68" s="115"/>
      <c r="EH68" s="114"/>
      <c r="EI68" s="115"/>
      <c r="EJ68" s="115"/>
      <c r="EK68" s="115"/>
      <c r="EL68" s="115"/>
      <c r="EM68" s="115"/>
      <c r="EN68" s="115"/>
      <c r="EO68" s="115"/>
      <c r="EP68" s="115"/>
      <c r="EQ68" s="115"/>
      <c r="ER68" s="115"/>
      <c r="ES68" s="115"/>
      <c r="ET68" s="115"/>
      <c r="EU68" s="115"/>
      <c r="EV68" s="114"/>
      <c r="EW68" s="115"/>
      <c r="EX68" s="115"/>
      <c r="EY68" s="115"/>
      <c r="EZ68" s="115"/>
      <c r="FA68" s="115"/>
      <c r="FB68" s="115"/>
      <c r="FC68" s="115"/>
      <c r="FD68" s="115"/>
      <c r="FE68" s="115"/>
      <c r="FF68" s="115"/>
      <c r="FG68" s="115"/>
      <c r="FH68" s="115"/>
      <c r="FI68" s="114"/>
      <c r="FJ68" s="115"/>
      <c r="FK68" s="115"/>
      <c r="FL68" s="115"/>
      <c r="FM68" s="115"/>
      <c r="FN68" s="115"/>
      <c r="FO68" s="115"/>
      <c r="FP68" s="115"/>
      <c r="FQ68" s="115"/>
      <c r="FR68" s="115"/>
      <c r="FS68" s="115"/>
      <c r="FT68" s="115"/>
      <c r="FU68" s="115"/>
      <c r="FV68" s="115"/>
      <c r="FW68" s="115"/>
      <c r="FX68" s="114"/>
      <c r="FY68" s="115"/>
      <c r="FZ68" s="115"/>
      <c r="GA68" s="115"/>
      <c r="GB68" s="115"/>
      <c r="GC68" s="115"/>
      <c r="GD68" s="115"/>
      <c r="GE68" s="115"/>
      <c r="GF68" s="115"/>
      <c r="GG68" s="115"/>
      <c r="GH68" s="115"/>
      <c r="GI68" s="115"/>
      <c r="GJ68" s="115"/>
      <c r="GK68" s="115"/>
      <c r="GL68" s="115"/>
      <c r="GM68" s="115"/>
      <c r="GN68" s="114"/>
      <c r="GO68" s="115"/>
      <c r="GP68" s="115"/>
      <c r="GQ68" s="115"/>
      <c r="GR68" s="115"/>
      <c r="GS68" s="115"/>
      <c r="GT68" s="115"/>
      <c r="GU68" s="115"/>
      <c r="GV68" s="115"/>
      <c r="GW68" s="115"/>
      <c r="GX68" s="115"/>
      <c r="GY68" s="115"/>
      <c r="GZ68" s="115"/>
      <c r="HA68" s="115"/>
      <c r="HB68" s="115"/>
      <c r="HC68" s="114"/>
      <c r="HD68" s="115"/>
      <c r="HE68" s="115"/>
      <c r="HF68" s="115"/>
      <c r="HG68" s="115"/>
      <c r="HH68" s="115"/>
      <c r="HI68" s="115"/>
      <c r="HJ68" s="115"/>
      <c r="HK68" s="115"/>
      <c r="HL68" s="115"/>
      <c r="HM68" s="115"/>
      <c r="HN68" s="115"/>
      <c r="HO68" s="115"/>
      <c r="HP68" s="115"/>
      <c r="HQ68" s="115"/>
      <c r="HR68" s="115"/>
      <c r="HS68" s="115"/>
      <c r="HT68" s="114"/>
      <c r="HU68" s="115"/>
      <c r="HV68" s="115"/>
      <c r="HW68" s="115"/>
      <c r="HX68" s="115"/>
      <c r="HY68" s="115"/>
      <c r="HZ68" s="115"/>
      <c r="IA68" s="115"/>
      <c r="IB68" s="115"/>
      <c r="IC68" s="115"/>
      <c r="ID68" s="115"/>
      <c r="IE68" s="115"/>
      <c r="IF68" s="115"/>
      <c r="IG68" s="114"/>
      <c r="IH68" s="115"/>
      <c r="II68" s="115"/>
      <c r="IJ68" s="115"/>
      <c r="IK68" s="115"/>
      <c r="IL68" s="115"/>
      <c r="IM68" s="115"/>
      <c r="IN68" s="115"/>
      <c r="IO68" s="115"/>
      <c r="IP68" s="115"/>
      <c r="IQ68" s="115"/>
      <c r="IR68" s="115"/>
      <c r="IS68" s="115"/>
      <c r="IT68" s="115"/>
      <c r="IU68" s="115"/>
      <c r="IV68" s="115"/>
      <c r="IW68" s="115"/>
      <c r="IX68" s="114"/>
      <c r="IY68" s="115"/>
      <c r="IZ68" s="115"/>
      <c r="JA68" s="115"/>
      <c r="JB68" s="115"/>
      <c r="JC68" s="115"/>
      <c r="JD68" s="115"/>
      <c r="JE68" s="115"/>
      <c r="JF68" s="115"/>
      <c r="JG68" s="115"/>
      <c r="JH68" s="115"/>
      <c r="JI68" s="115"/>
      <c r="JJ68" s="115"/>
      <c r="JK68" s="114"/>
      <c r="JL68" s="115"/>
      <c r="JM68" s="115"/>
      <c r="JN68" s="115"/>
      <c r="JO68" s="115"/>
      <c r="JP68" s="115"/>
      <c r="JQ68" s="115"/>
      <c r="JR68" s="115"/>
      <c r="JS68" s="115"/>
      <c r="JT68" s="115"/>
      <c r="JU68" s="115"/>
      <c r="JV68" s="115"/>
      <c r="JW68" s="115"/>
      <c r="JX68" s="115"/>
      <c r="JY68" s="115"/>
      <c r="JZ68" s="115"/>
      <c r="KA68" s="115"/>
    </row>
    <row r="69" spans="1:287" s="101" customFormat="1" ht="11.25" customHeight="1" x14ac:dyDescent="0.15">
      <c r="A69" s="114" t="s">
        <v>331</v>
      </c>
      <c r="B69" s="115">
        <v>7988314</v>
      </c>
      <c r="C69" s="115">
        <v>102733894.96200001</v>
      </c>
      <c r="D69" s="115">
        <v>7956331</v>
      </c>
      <c r="E69" s="115">
        <v>95153011.328000009</v>
      </c>
      <c r="F69" s="115">
        <v>120486147.42400001</v>
      </c>
      <c r="G69" s="115">
        <v>31983</v>
      </c>
      <c r="H69" s="115">
        <v>7580883.6340000005</v>
      </c>
      <c r="I69" s="115">
        <v>5058807</v>
      </c>
      <c r="J69" s="115">
        <v>8277333</v>
      </c>
      <c r="K69" s="115">
        <v>76723848.365999997</v>
      </c>
      <c r="L69" s="115">
        <v>95398371.710000008</v>
      </c>
      <c r="M69" s="114" t="s">
        <v>186</v>
      </c>
      <c r="N69" s="115">
        <v>76061</v>
      </c>
      <c r="O69" s="115">
        <v>783651</v>
      </c>
      <c r="P69" s="115">
        <v>33669550.854999997</v>
      </c>
      <c r="Q69" s="115">
        <v>37755143.600000009</v>
      </c>
      <c r="R69" s="115">
        <v>4003351</v>
      </c>
      <c r="S69" s="115">
        <v>5716715</v>
      </c>
      <c r="T69" s="115">
        <v>35139691.881000005</v>
      </c>
      <c r="U69" s="115">
        <v>46512165.07</v>
      </c>
      <c r="V69" s="115">
        <v>979395</v>
      </c>
      <c r="W69" s="115">
        <v>1776967</v>
      </c>
      <c r="X69" s="115">
        <v>7914605.6299999999</v>
      </c>
      <c r="Y69" s="115">
        <v>11131063.039999999</v>
      </c>
      <c r="Z69" s="114" t="s">
        <v>186</v>
      </c>
      <c r="AA69" s="115">
        <v>2607385</v>
      </c>
      <c r="AB69" s="115">
        <v>3144607</v>
      </c>
      <c r="AC69" s="115">
        <v>15943437.736000001</v>
      </c>
      <c r="AD69" s="115">
        <v>21654498.140000004</v>
      </c>
      <c r="AE69" s="115">
        <v>68753</v>
      </c>
      <c r="AF69" s="115">
        <v>1873569</v>
      </c>
      <c r="AG69" s="115">
        <v>410552.27400000003</v>
      </c>
      <c r="AH69" s="115">
        <v>1239102.5599999998</v>
      </c>
      <c r="AI69" s="115">
        <v>5157</v>
      </c>
      <c r="AJ69" s="115">
        <v>35190</v>
      </c>
      <c r="AK69" s="115">
        <v>324816.90399999998</v>
      </c>
      <c r="AL69" s="115">
        <v>428528.27</v>
      </c>
      <c r="AM69" s="114" t="s">
        <v>186</v>
      </c>
      <c r="AN69" s="115">
        <v>73</v>
      </c>
      <c r="AO69" s="115">
        <v>1843</v>
      </c>
      <c r="AP69" s="115">
        <v>958.05</v>
      </c>
      <c r="AQ69" s="115">
        <v>268832</v>
      </c>
      <c r="AR69" s="115">
        <v>1245513.8829999999</v>
      </c>
      <c r="AS69" s="115">
        <v>1765444.7439999999</v>
      </c>
      <c r="AT69" s="115">
        <v>4</v>
      </c>
      <c r="AU69" s="115">
        <v>202</v>
      </c>
      <c r="AV69" s="115">
        <v>202</v>
      </c>
      <c r="AW69" s="115">
        <v>2404</v>
      </c>
      <c r="AX69" s="115">
        <v>136494.405</v>
      </c>
      <c r="AY69" s="115">
        <v>299</v>
      </c>
      <c r="AZ69" s="115">
        <v>12488.311</v>
      </c>
      <c r="BA69" s="114" t="s">
        <v>186</v>
      </c>
      <c r="BB69" s="115">
        <v>1158</v>
      </c>
      <c r="BC69" s="115">
        <v>27980.014999999999</v>
      </c>
      <c r="BD69" s="115">
        <v>401</v>
      </c>
      <c r="BE69" s="115">
        <v>8992.1319999999996</v>
      </c>
      <c r="BF69" s="115">
        <v>21202</v>
      </c>
      <c r="BG69" s="115">
        <v>721388</v>
      </c>
      <c r="BH69" s="115">
        <v>3426648.4070000001</v>
      </c>
      <c r="BI69" s="115">
        <v>603</v>
      </c>
      <c r="BJ69" s="115">
        <v>30050</v>
      </c>
      <c r="BK69" s="115">
        <v>6825</v>
      </c>
      <c r="BL69" s="115">
        <v>2864176.2250000001</v>
      </c>
      <c r="BM69" s="114" t="s">
        <v>186</v>
      </c>
      <c r="BN69" s="115">
        <v>3353</v>
      </c>
      <c r="BO69" s="115">
        <v>272495</v>
      </c>
      <c r="BP69" s="115">
        <v>1260009.0020000001</v>
      </c>
      <c r="BQ69" s="115">
        <v>7254</v>
      </c>
      <c r="BR69" s="115">
        <v>179055.56</v>
      </c>
      <c r="BS69" s="115">
        <v>4556</v>
      </c>
      <c r="BT69" s="115">
        <v>138671.64199999999</v>
      </c>
      <c r="BU69" s="115">
        <v>1</v>
      </c>
      <c r="BV69" s="115">
        <v>0.05</v>
      </c>
      <c r="BW69" s="115">
        <v>16072</v>
      </c>
      <c r="BX69" s="115">
        <v>503682.06499999994</v>
      </c>
      <c r="BY69" s="115">
        <v>9957</v>
      </c>
      <c r="BZ69" s="115">
        <v>328038.27599999995</v>
      </c>
      <c r="CA69" s="115">
        <v>6115</v>
      </c>
      <c r="CB69" s="115">
        <v>175643.78899999999</v>
      </c>
      <c r="CC69" s="114" t="s">
        <v>186</v>
      </c>
      <c r="CD69" s="115">
        <v>2759300</v>
      </c>
      <c r="CE69" s="115">
        <v>4411292</v>
      </c>
      <c r="CF69" s="115">
        <v>41484657.934</v>
      </c>
      <c r="CG69" s="115">
        <v>52286623.049999997</v>
      </c>
      <c r="CH69" s="115">
        <v>38885</v>
      </c>
      <c r="CI69" s="115">
        <v>378180</v>
      </c>
      <c r="CJ69" s="115">
        <v>17418057.526999999</v>
      </c>
      <c r="CK69" s="115">
        <v>19563945.760000002</v>
      </c>
      <c r="CL69" s="115">
        <v>2162311</v>
      </c>
      <c r="CM69" s="115">
        <v>2967921</v>
      </c>
      <c r="CN69" s="115">
        <v>19271457.162999999</v>
      </c>
      <c r="CO69" s="115">
        <v>25902003.059999999</v>
      </c>
      <c r="CP69" s="114" t="s">
        <v>186</v>
      </c>
      <c r="CQ69" s="115">
        <v>558104</v>
      </c>
      <c r="CR69" s="115">
        <v>1065191</v>
      </c>
      <c r="CS69" s="115">
        <v>4795143.2439999999</v>
      </c>
      <c r="CT69" s="115">
        <v>6820674.2300000004</v>
      </c>
      <c r="CU69" s="115">
        <v>1375490</v>
      </c>
      <c r="CV69" s="115">
        <v>1591559</v>
      </c>
      <c r="CW69" s="115">
        <v>8858983.8430000003</v>
      </c>
      <c r="CX69" s="115">
        <v>12260703.949999999</v>
      </c>
      <c r="CY69" s="115">
        <v>35578</v>
      </c>
      <c r="CZ69" s="115">
        <v>890870</v>
      </c>
      <c r="DA69" s="115">
        <v>191951.967</v>
      </c>
      <c r="DB69" s="115">
        <v>592703.54299999995</v>
      </c>
      <c r="DC69" s="114" t="s">
        <v>186</v>
      </c>
      <c r="DD69" s="115">
        <v>612</v>
      </c>
      <c r="DE69" s="115">
        <v>4803</v>
      </c>
      <c r="DF69" s="115">
        <v>41603.854500000001</v>
      </c>
      <c r="DG69" s="115">
        <v>56405.684999999998</v>
      </c>
      <c r="DH69" s="115">
        <v>50</v>
      </c>
      <c r="DI69" s="115">
        <v>1156</v>
      </c>
      <c r="DJ69" s="115">
        <v>724.85</v>
      </c>
      <c r="DK69" s="115">
        <v>179368</v>
      </c>
      <c r="DL69" s="115">
        <v>795936.66099999996</v>
      </c>
      <c r="DM69" s="115">
        <v>1130583.463</v>
      </c>
      <c r="DN69" s="115" t="s">
        <v>141</v>
      </c>
      <c r="DO69" s="115" t="s">
        <v>141</v>
      </c>
      <c r="DP69" s="115" t="s">
        <v>141</v>
      </c>
      <c r="DQ69" s="114" t="s">
        <v>186</v>
      </c>
      <c r="DR69" s="115">
        <v>1440</v>
      </c>
      <c r="DS69" s="115">
        <v>91076.81</v>
      </c>
      <c r="DT69" s="115">
        <v>200</v>
      </c>
      <c r="DU69" s="115">
        <v>7826.1030000000001</v>
      </c>
      <c r="DV69" s="115">
        <v>679</v>
      </c>
      <c r="DW69" s="115">
        <v>16362.909</v>
      </c>
      <c r="DX69" s="115">
        <v>244</v>
      </c>
      <c r="DY69" s="115">
        <v>5294.4780000000001</v>
      </c>
      <c r="DZ69" s="115">
        <v>28379</v>
      </c>
      <c r="EA69" s="115">
        <v>993883</v>
      </c>
      <c r="EB69" s="115">
        <v>6141715.409</v>
      </c>
      <c r="EC69" s="115">
        <v>21202</v>
      </c>
      <c r="ED69" s="115">
        <v>721388</v>
      </c>
      <c r="EE69" s="115">
        <v>3426648.4070000001</v>
      </c>
      <c r="EF69" s="115">
        <v>405</v>
      </c>
      <c r="EG69" s="115">
        <v>20150</v>
      </c>
      <c r="EH69" s="114" t="s">
        <v>186</v>
      </c>
      <c r="EI69" s="115">
        <v>3419</v>
      </c>
      <c r="EJ69" s="115">
        <v>1434908</v>
      </c>
      <c r="EK69" s="115">
        <v>3353</v>
      </c>
      <c r="EL69" s="115">
        <v>272495</v>
      </c>
      <c r="EM69" s="115">
        <v>1260009.0020000001</v>
      </c>
      <c r="EN69" s="115">
        <v>2072432</v>
      </c>
      <c r="EO69" s="115">
        <v>3439210</v>
      </c>
      <c r="EP69" s="115">
        <v>29503833.204999998</v>
      </c>
      <c r="EQ69" s="115">
        <v>36493310.460000001</v>
      </c>
      <c r="ER69" s="115">
        <v>31785</v>
      </c>
      <c r="ES69" s="115">
        <v>337695</v>
      </c>
      <c r="ET69" s="115">
        <v>13371522.905999999</v>
      </c>
      <c r="EU69" s="115">
        <v>15041045</v>
      </c>
      <c r="EV69" s="114" t="s">
        <v>186</v>
      </c>
      <c r="EW69" s="115">
        <v>1652818</v>
      </c>
      <c r="EX69" s="115">
        <v>2455280</v>
      </c>
      <c r="EY69" s="115">
        <v>13339960.495999999</v>
      </c>
      <c r="EZ69" s="115">
        <v>17558700.829999998</v>
      </c>
      <c r="FA69" s="115">
        <v>387829</v>
      </c>
      <c r="FB69" s="115">
        <v>646235</v>
      </c>
      <c r="FC69" s="115">
        <v>2792349.8029999998</v>
      </c>
      <c r="FD69" s="115">
        <v>3893564.63</v>
      </c>
      <c r="FE69" s="115">
        <v>1105415</v>
      </c>
      <c r="FF69" s="115">
        <v>1403466</v>
      </c>
      <c r="FG69" s="115">
        <v>5903354.0810000002</v>
      </c>
      <c r="FH69" s="115">
        <v>7923773.4000000004</v>
      </c>
      <c r="FI69" s="114" t="s">
        <v>186</v>
      </c>
      <c r="FJ69" s="115">
        <v>27953</v>
      </c>
      <c r="FK69" s="115">
        <v>808946</v>
      </c>
      <c r="FL69" s="115">
        <v>179421.88500000001</v>
      </c>
      <c r="FM69" s="115">
        <v>528535.40500000003</v>
      </c>
      <c r="FN69" s="115">
        <v>4368</v>
      </c>
      <c r="FO69" s="115">
        <v>29078</v>
      </c>
      <c r="FP69" s="115">
        <v>271106.43449999997</v>
      </c>
      <c r="FQ69" s="115">
        <v>357015.96</v>
      </c>
      <c r="FR69" s="115">
        <v>23</v>
      </c>
      <c r="FS69" s="115">
        <v>687</v>
      </c>
      <c r="FT69" s="115">
        <v>233.2</v>
      </c>
      <c r="FU69" s="115">
        <v>89464</v>
      </c>
      <c r="FV69" s="115">
        <v>449577.22200000001</v>
      </c>
      <c r="FW69" s="115">
        <v>634861.28099999996</v>
      </c>
      <c r="FX69" s="114" t="s">
        <v>186</v>
      </c>
      <c r="FY69" s="115">
        <v>4</v>
      </c>
      <c r="FZ69" s="115">
        <v>202</v>
      </c>
      <c r="GA69" s="115">
        <v>202</v>
      </c>
      <c r="GB69" s="115">
        <v>964</v>
      </c>
      <c r="GC69" s="115">
        <v>45417.595000000001</v>
      </c>
      <c r="GD69" s="115">
        <v>99</v>
      </c>
      <c r="GE69" s="115">
        <v>4662.2079999999996</v>
      </c>
      <c r="GF69" s="115">
        <v>479</v>
      </c>
      <c r="GG69" s="115">
        <v>11617.106</v>
      </c>
      <c r="GH69" s="115">
        <v>157</v>
      </c>
      <c r="GI69" s="115">
        <v>3697.654</v>
      </c>
      <c r="GJ69" s="115">
        <v>3604</v>
      </c>
      <c r="GK69" s="115">
        <v>1439168.2250000001</v>
      </c>
      <c r="GL69" s="115">
        <v>198</v>
      </c>
      <c r="GM69" s="115">
        <v>9900</v>
      </c>
      <c r="GN69" s="114" t="s">
        <v>186</v>
      </c>
      <c r="GO69" s="115">
        <v>3406</v>
      </c>
      <c r="GP69" s="115">
        <v>1429268.2250000001</v>
      </c>
      <c r="GQ69" s="115">
        <v>541907</v>
      </c>
      <c r="GR69" s="115">
        <v>899058</v>
      </c>
      <c r="GS69" s="115">
        <v>7306682.6339999996</v>
      </c>
      <c r="GT69" s="115">
        <v>8630674.3399999999</v>
      </c>
      <c r="GU69" s="115">
        <v>9267</v>
      </c>
      <c r="GV69" s="115">
        <v>64009</v>
      </c>
      <c r="GW69" s="115">
        <v>3596050.29</v>
      </c>
      <c r="GX69" s="115">
        <v>3996061.11</v>
      </c>
      <c r="GY69" s="115">
        <v>474269</v>
      </c>
      <c r="GZ69" s="115">
        <v>754674</v>
      </c>
      <c r="HA69" s="115">
        <v>3327722.31</v>
      </c>
      <c r="HB69" s="115">
        <v>4158460.67</v>
      </c>
      <c r="HC69" s="114" t="s">
        <v>186</v>
      </c>
      <c r="HD69" s="115">
        <v>58371</v>
      </c>
      <c r="HE69" s="115">
        <v>80375</v>
      </c>
      <c r="HF69" s="115">
        <v>382910.03399999999</v>
      </c>
      <c r="HG69" s="115">
        <v>476152.56</v>
      </c>
      <c r="HH69" s="115">
        <v>356504</v>
      </c>
      <c r="HI69" s="115">
        <v>514631</v>
      </c>
      <c r="HJ69" s="115">
        <v>1308223.246</v>
      </c>
      <c r="HK69" s="115">
        <v>1634296.21</v>
      </c>
      <c r="HL69" s="115">
        <v>7161</v>
      </c>
      <c r="HM69" s="115">
        <v>119969</v>
      </c>
      <c r="HN69" s="115">
        <v>24942.065999999999</v>
      </c>
      <c r="HO69" s="115">
        <v>77039.826000000001</v>
      </c>
      <c r="HP69" s="115">
        <v>1879</v>
      </c>
      <c r="HQ69" s="115">
        <v>11520</v>
      </c>
      <c r="HR69" s="115">
        <v>118812.37300000001</v>
      </c>
      <c r="HS69" s="115">
        <v>146862.32999999999</v>
      </c>
      <c r="HT69" s="114" t="s">
        <v>186</v>
      </c>
      <c r="HU69" s="115">
        <v>181409</v>
      </c>
      <c r="HV69" s="115">
        <v>344636</v>
      </c>
      <c r="HW69" s="115">
        <v>4649332.1849999996</v>
      </c>
      <c r="HX69" s="115">
        <v>5269915.0600000005</v>
      </c>
      <c r="HY69" s="115">
        <v>4432</v>
      </c>
      <c r="HZ69" s="115">
        <v>57275</v>
      </c>
      <c r="IA69" s="115">
        <v>2363388.6669999999</v>
      </c>
      <c r="IB69" s="115">
        <v>2556931.59</v>
      </c>
      <c r="IC69" s="115">
        <v>151227</v>
      </c>
      <c r="ID69" s="115">
        <v>236632</v>
      </c>
      <c r="IE69" s="115">
        <v>2021213.7679999999</v>
      </c>
      <c r="IF69" s="115">
        <v>2385274.39</v>
      </c>
      <c r="IG69" s="114" t="s">
        <v>186</v>
      </c>
      <c r="IH69" s="115">
        <v>25750</v>
      </c>
      <c r="II69" s="115">
        <v>50729</v>
      </c>
      <c r="IJ69" s="115">
        <v>264729.75</v>
      </c>
      <c r="IK69" s="115">
        <v>327709.08</v>
      </c>
      <c r="IL69" s="115">
        <v>102162</v>
      </c>
      <c r="IM69" s="115">
        <v>120795</v>
      </c>
      <c r="IN69" s="115">
        <v>970659.20600000001</v>
      </c>
      <c r="IO69" s="115">
        <v>1175004.44</v>
      </c>
      <c r="IP69" s="115">
        <v>4310</v>
      </c>
      <c r="IQ69" s="115">
        <v>148213</v>
      </c>
      <c r="IR69" s="115">
        <v>33552.334999999999</v>
      </c>
      <c r="IS69" s="115">
        <v>100371.19500000001</v>
      </c>
      <c r="IT69" s="115">
        <v>136</v>
      </c>
      <c r="IU69" s="115">
        <v>915</v>
      </c>
      <c r="IV69" s="115">
        <v>8942.89</v>
      </c>
      <c r="IW69" s="115">
        <v>10623.295</v>
      </c>
      <c r="IX69" s="114" t="s">
        <v>186</v>
      </c>
      <c r="IY69" s="115">
        <v>45666</v>
      </c>
      <c r="IZ69" s="115">
        <v>82195</v>
      </c>
      <c r="JA69" s="115">
        <v>1086025.0420000001</v>
      </c>
      <c r="JB69" s="115">
        <v>1348523.1400000001</v>
      </c>
      <c r="JC69" s="115">
        <v>959</v>
      </c>
      <c r="JD69" s="115">
        <v>10501</v>
      </c>
      <c r="JE69" s="115">
        <v>516581.755</v>
      </c>
      <c r="JF69" s="115">
        <v>593221.25</v>
      </c>
      <c r="JG69" s="115">
        <v>36995</v>
      </c>
      <c r="JH69" s="115">
        <v>56882</v>
      </c>
      <c r="JI69" s="115">
        <v>507060.45400000003</v>
      </c>
      <c r="JJ69" s="115">
        <v>666186.79</v>
      </c>
      <c r="JK69" s="114" t="s">
        <v>186</v>
      </c>
      <c r="JL69" s="115">
        <v>7712</v>
      </c>
      <c r="JM69" s="115">
        <v>14812</v>
      </c>
      <c r="JN69" s="115">
        <v>62382.832999999999</v>
      </c>
      <c r="JO69" s="115">
        <v>89115.1</v>
      </c>
      <c r="JP69" s="115">
        <v>24318</v>
      </c>
      <c r="JQ69" s="115">
        <v>28787</v>
      </c>
      <c r="JR69" s="115">
        <v>210440.606</v>
      </c>
      <c r="JS69" s="115">
        <v>295016.34999999998</v>
      </c>
      <c r="JT69" s="115">
        <v>912</v>
      </c>
      <c r="JU69" s="115">
        <v>25540</v>
      </c>
      <c r="JV69" s="115">
        <v>5626.0870000000004</v>
      </c>
      <c r="JW69" s="115">
        <v>17492.417000000001</v>
      </c>
      <c r="JX69" s="115">
        <v>41</v>
      </c>
      <c r="JY69" s="115">
        <v>394</v>
      </c>
      <c r="JZ69" s="115">
        <v>3163.7249999999999</v>
      </c>
      <c r="KA69" s="115">
        <v>4483.33</v>
      </c>
    </row>
    <row r="70" spans="1:287" s="101" customFormat="1" ht="11.25" customHeight="1" x14ac:dyDescent="0.15">
      <c r="A70" s="114" t="s">
        <v>332</v>
      </c>
      <c r="B70" s="115">
        <v>6546812</v>
      </c>
      <c r="C70" s="115">
        <v>90181345.280000031</v>
      </c>
      <c r="D70" s="115">
        <v>6512586</v>
      </c>
      <c r="E70" s="115">
        <v>82253907.231000036</v>
      </c>
      <c r="F70" s="115">
        <v>103542184.63500001</v>
      </c>
      <c r="G70" s="115">
        <v>34226</v>
      </c>
      <c r="H70" s="115">
        <v>7927438.0489999996</v>
      </c>
      <c r="I70" s="115">
        <v>4123187</v>
      </c>
      <c r="J70" s="115">
        <v>6502119</v>
      </c>
      <c r="K70" s="115">
        <v>65528323.872000001</v>
      </c>
      <c r="L70" s="115">
        <v>81042626.180000007</v>
      </c>
      <c r="M70" s="114" t="s">
        <v>187</v>
      </c>
      <c r="N70" s="115">
        <v>64258</v>
      </c>
      <c r="O70" s="115">
        <v>599282</v>
      </c>
      <c r="P70" s="115">
        <v>29549784.340999998</v>
      </c>
      <c r="Q70" s="115">
        <v>32936455.419999998</v>
      </c>
      <c r="R70" s="115">
        <v>3249020</v>
      </c>
      <c r="S70" s="115">
        <v>4466596</v>
      </c>
      <c r="T70" s="115">
        <v>28744627.107000001</v>
      </c>
      <c r="U70" s="115">
        <v>37939230</v>
      </c>
      <c r="V70" s="115">
        <v>809909</v>
      </c>
      <c r="W70" s="115">
        <v>1436241</v>
      </c>
      <c r="X70" s="115">
        <v>7233912.4240000006</v>
      </c>
      <c r="Y70" s="115">
        <v>10166940.76</v>
      </c>
      <c r="Z70" s="114" t="s">
        <v>187</v>
      </c>
      <c r="AA70" s="115">
        <v>2191824</v>
      </c>
      <c r="AB70" s="115">
        <v>2575331</v>
      </c>
      <c r="AC70" s="115">
        <v>14742963.536999999</v>
      </c>
      <c r="AD70" s="115">
        <v>19751361.009999998</v>
      </c>
      <c r="AE70" s="115">
        <v>57653</v>
      </c>
      <c r="AF70" s="115">
        <v>1378263</v>
      </c>
      <c r="AG70" s="115">
        <v>319730.71600000001</v>
      </c>
      <c r="AH70" s="115">
        <v>913189.06</v>
      </c>
      <c r="AI70" s="115">
        <v>5224</v>
      </c>
      <c r="AJ70" s="115">
        <v>40423</v>
      </c>
      <c r="AK70" s="115">
        <v>380486.93</v>
      </c>
      <c r="AL70" s="115">
        <v>505391.86</v>
      </c>
      <c r="AM70" s="114" t="s">
        <v>187</v>
      </c>
      <c r="AN70" s="115">
        <v>18</v>
      </c>
      <c r="AO70" s="115">
        <v>1310</v>
      </c>
      <c r="AP70" s="115">
        <v>276.39999999999998</v>
      </c>
      <c r="AQ70" s="115">
        <v>180314</v>
      </c>
      <c r="AR70" s="115">
        <v>940886.11699999997</v>
      </c>
      <c r="AS70" s="115">
        <v>1328993.7590000001</v>
      </c>
      <c r="AT70" s="115">
        <v>4</v>
      </c>
      <c r="AU70" s="115">
        <v>622.76599999999996</v>
      </c>
      <c r="AV70" s="115">
        <v>622.76599999999996</v>
      </c>
      <c r="AW70" s="115">
        <v>1351</v>
      </c>
      <c r="AX70" s="115">
        <v>59891.951000000001</v>
      </c>
      <c r="AY70" s="115">
        <v>324</v>
      </c>
      <c r="AZ70" s="115">
        <v>21755.190999999999</v>
      </c>
      <c r="BA70" s="114" t="s">
        <v>187</v>
      </c>
      <c r="BB70" s="115">
        <v>692</v>
      </c>
      <c r="BC70" s="115">
        <v>18123.665000000001</v>
      </c>
      <c r="BD70" s="115">
        <v>132</v>
      </c>
      <c r="BE70" s="115">
        <v>2333.8269999999998</v>
      </c>
      <c r="BF70" s="115">
        <v>20997</v>
      </c>
      <c r="BG70" s="115">
        <v>676787</v>
      </c>
      <c r="BH70" s="115">
        <v>3140252.7209999999</v>
      </c>
      <c r="BI70" s="115">
        <v>494</v>
      </c>
      <c r="BJ70" s="115">
        <v>24569</v>
      </c>
      <c r="BK70" s="115">
        <v>7511</v>
      </c>
      <c r="BL70" s="115">
        <v>3151528</v>
      </c>
      <c r="BM70" s="114" t="s">
        <v>187</v>
      </c>
      <c r="BN70" s="115">
        <v>5224</v>
      </c>
      <c r="BO70" s="115">
        <v>377555</v>
      </c>
      <c r="BP70" s="115">
        <v>1611088.328</v>
      </c>
      <c r="BQ70" s="115">
        <v>5509</v>
      </c>
      <c r="BR70" s="115">
        <v>131175.171</v>
      </c>
      <c r="BS70" s="115">
        <v>4007</v>
      </c>
      <c r="BT70" s="115">
        <v>107337.088</v>
      </c>
      <c r="BU70" s="115" t="s">
        <v>141</v>
      </c>
      <c r="BV70" s="115" t="s">
        <v>141</v>
      </c>
      <c r="BW70" s="115">
        <v>12015</v>
      </c>
      <c r="BX70" s="115">
        <v>340616.89299999998</v>
      </c>
      <c r="BY70" s="115">
        <v>7184</v>
      </c>
      <c r="BZ70" s="115">
        <v>212822.31299999999</v>
      </c>
      <c r="CA70" s="115">
        <v>4831</v>
      </c>
      <c r="CB70" s="115">
        <v>127794.58</v>
      </c>
      <c r="CC70" s="114" t="s">
        <v>187</v>
      </c>
      <c r="CD70" s="115">
        <v>2165944</v>
      </c>
      <c r="CE70" s="115">
        <v>3302982</v>
      </c>
      <c r="CF70" s="115">
        <v>33357014.623999998</v>
      </c>
      <c r="CG70" s="115">
        <v>41983104.769999996</v>
      </c>
      <c r="CH70" s="115">
        <v>30373</v>
      </c>
      <c r="CI70" s="115">
        <v>243710</v>
      </c>
      <c r="CJ70" s="115">
        <v>14065675.819</v>
      </c>
      <c r="CK70" s="115">
        <v>15709850.789999999</v>
      </c>
      <c r="CL70" s="115">
        <v>1674134</v>
      </c>
      <c r="CM70" s="115">
        <v>2215533</v>
      </c>
      <c r="CN70" s="115">
        <v>14983039.222999999</v>
      </c>
      <c r="CO70" s="115">
        <v>20147801.359999999</v>
      </c>
      <c r="CP70" s="114" t="s">
        <v>187</v>
      </c>
      <c r="CQ70" s="115">
        <v>461437</v>
      </c>
      <c r="CR70" s="115">
        <v>843739</v>
      </c>
      <c r="CS70" s="115">
        <v>4308299.5820000004</v>
      </c>
      <c r="CT70" s="115">
        <v>6125452.6200000001</v>
      </c>
      <c r="CU70" s="115">
        <v>1097583</v>
      </c>
      <c r="CV70" s="115">
        <v>1237313</v>
      </c>
      <c r="CW70" s="115">
        <v>7898938.8619999997</v>
      </c>
      <c r="CX70" s="115">
        <v>10749915.710000001</v>
      </c>
      <c r="CY70" s="115">
        <v>27796</v>
      </c>
      <c r="CZ70" s="115">
        <v>539592</v>
      </c>
      <c r="DA70" s="115">
        <v>119598.098</v>
      </c>
      <c r="DB70" s="115">
        <v>360341.788</v>
      </c>
      <c r="DC70" s="114" t="s">
        <v>187</v>
      </c>
      <c r="DD70" s="115">
        <v>771</v>
      </c>
      <c r="DE70" s="115">
        <v>5345</v>
      </c>
      <c r="DF70" s="115">
        <v>46340.864000000001</v>
      </c>
      <c r="DG70" s="115">
        <v>64086.46</v>
      </c>
      <c r="DH70" s="115">
        <v>7</v>
      </c>
      <c r="DI70" s="115">
        <v>158</v>
      </c>
      <c r="DJ70" s="115">
        <v>40.799999999999997</v>
      </c>
      <c r="DK70" s="115">
        <v>127823</v>
      </c>
      <c r="DL70" s="115">
        <v>590604.58499999996</v>
      </c>
      <c r="DM70" s="115">
        <v>838628.61800000002</v>
      </c>
      <c r="DN70" s="115">
        <v>2</v>
      </c>
      <c r="DO70" s="115">
        <v>466.596</v>
      </c>
      <c r="DP70" s="115">
        <v>466.596</v>
      </c>
      <c r="DQ70" s="114" t="s">
        <v>187</v>
      </c>
      <c r="DR70" s="115">
        <v>701</v>
      </c>
      <c r="DS70" s="115">
        <v>33987.718999999997</v>
      </c>
      <c r="DT70" s="115">
        <v>182</v>
      </c>
      <c r="DU70" s="115">
        <v>9765.5259999999998</v>
      </c>
      <c r="DV70" s="115">
        <v>342</v>
      </c>
      <c r="DW70" s="115">
        <v>8558.1890000000003</v>
      </c>
      <c r="DX70" s="115">
        <v>98</v>
      </c>
      <c r="DY70" s="115">
        <v>1481.8689999999999</v>
      </c>
      <c r="DZ70" s="115">
        <v>30964</v>
      </c>
      <c r="EA70" s="115">
        <v>1054342</v>
      </c>
      <c r="EB70" s="115">
        <v>6637456.0489999996</v>
      </c>
      <c r="EC70" s="115">
        <v>20997</v>
      </c>
      <c r="ED70" s="115">
        <v>676787</v>
      </c>
      <c r="EE70" s="115">
        <v>3140252.7209999999</v>
      </c>
      <c r="EF70" s="115">
        <v>281</v>
      </c>
      <c r="EG70" s="115">
        <v>13919</v>
      </c>
      <c r="EH70" s="114" t="s">
        <v>187</v>
      </c>
      <c r="EI70" s="115">
        <v>4462</v>
      </c>
      <c r="EJ70" s="115">
        <v>1872196</v>
      </c>
      <c r="EK70" s="115">
        <v>5224</v>
      </c>
      <c r="EL70" s="115">
        <v>377555</v>
      </c>
      <c r="EM70" s="115">
        <v>1611088.328</v>
      </c>
      <c r="EN70" s="115">
        <v>1791640</v>
      </c>
      <c r="EO70" s="115">
        <v>2889486</v>
      </c>
      <c r="EP70" s="115">
        <v>27446255.445999999</v>
      </c>
      <c r="EQ70" s="115">
        <v>33691871.219999999</v>
      </c>
      <c r="ER70" s="115">
        <v>29699</v>
      </c>
      <c r="ES70" s="115">
        <v>302983</v>
      </c>
      <c r="ET70" s="115">
        <v>12960362.794</v>
      </c>
      <c r="EU70" s="115">
        <v>14498601.41</v>
      </c>
      <c r="EV70" s="114" t="s">
        <v>187</v>
      </c>
      <c r="EW70" s="115">
        <v>1436245</v>
      </c>
      <c r="EX70" s="115">
        <v>2037634</v>
      </c>
      <c r="EY70" s="115">
        <v>11814587.955</v>
      </c>
      <c r="EZ70" s="115">
        <v>15473650.390000001</v>
      </c>
      <c r="FA70" s="115">
        <v>325696</v>
      </c>
      <c r="FB70" s="115">
        <v>548869</v>
      </c>
      <c r="FC70" s="115">
        <v>2671304.6970000002</v>
      </c>
      <c r="FD70" s="115">
        <v>3719619.42</v>
      </c>
      <c r="FE70" s="115">
        <v>998247</v>
      </c>
      <c r="FF70" s="115">
        <v>1227885</v>
      </c>
      <c r="FG70" s="115">
        <v>5903796.9500000002</v>
      </c>
      <c r="FH70" s="115">
        <v>7831620.4699999997</v>
      </c>
      <c r="FI70" s="114" t="s">
        <v>187</v>
      </c>
      <c r="FJ70" s="115">
        <v>25831</v>
      </c>
      <c r="FK70" s="115">
        <v>704146</v>
      </c>
      <c r="FL70" s="115">
        <v>167482.141</v>
      </c>
      <c r="FM70" s="115">
        <v>461745.391</v>
      </c>
      <c r="FN70" s="115">
        <v>4259</v>
      </c>
      <c r="FO70" s="115">
        <v>32628</v>
      </c>
      <c r="FP70" s="115">
        <v>307451.09399999998</v>
      </c>
      <c r="FQ70" s="115">
        <v>410589.94</v>
      </c>
      <c r="FR70" s="115">
        <v>11</v>
      </c>
      <c r="FS70" s="115">
        <v>1152</v>
      </c>
      <c r="FT70" s="115">
        <v>235.6</v>
      </c>
      <c r="FU70" s="115">
        <v>52491</v>
      </c>
      <c r="FV70" s="115">
        <v>350281.53200000001</v>
      </c>
      <c r="FW70" s="115">
        <v>490365.141</v>
      </c>
      <c r="FX70" s="114" t="s">
        <v>187</v>
      </c>
      <c r="FY70" s="115">
        <v>2</v>
      </c>
      <c r="FZ70" s="115">
        <v>156.16999999999999</v>
      </c>
      <c r="GA70" s="115">
        <v>156.16999999999999</v>
      </c>
      <c r="GB70" s="115">
        <v>650</v>
      </c>
      <c r="GC70" s="115">
        <v>25904.232</v>
      </c>
      <c r="GD70" s="115">
        <v>142</v>
      </c>
      <c r="GE70" s="115">
        <v>11989.665000000001</v>
      </c>
      <c r="GF70" s="115">
        <v>350</v>
      </c>
      <c r="GG70" s="115">
        <v>9565.4760000000006</v>
      </c>
      <c r="GH70" s="115">
        <v>34</v>
      </c>
      <c r="GI70" s="115">
        <v>851.95799999999997</v>
      </c>
      <c r="GJ70" s="115">
        <v>3262</v>
      </c>
      <c r="GK70" s="115">
        <v>1289982</v>
      </c>
      <c r="GL70" s="115">
        <v>213</v>
      </c>
      <c r="GM70" s="115">
        <v>10650</v>
      </c>
      <c r="GN70" s="114" t="s">
        <v>187</v>
      </c>
      <c r="GO70" s="115">
        <v>3049</v>
      </c>
      <c r="GP70" s="115">
        <v>1279332</v>
      </c>
      <c r="GQ70" s="115">
        <v>556534</v>
      </c>
      <c r="GR70" s="115">
        <v>879634</v>
      </c>
      <c r="GS70" s="115">
        <v>7685825.0770000005</v>
      </c>
      <c r="GT70" s="115">
        <v>9080302.0899999999</v>
      </c>
      <c r="GU70" s="115">
        <v>9698</v>
      </c>
      <c r="GV70" s="115">
        <v>60166</v>
      </c>
      <c r="GW70" s="115">
        <v>3791558.4980000001</v>
      </c>
      <c r="GX70" s="115">
        <v>4218303.6500000004</v>
      </c>
      <c r="GY70" s="115">
        <v>496254</v>
      </c>
      <c r="GZ70" s="115">
        <v>744622</v>
      </c>
      <c r="HA70" s="115">
        <v>3491365.7790000001</v>
      </c>
      <c r="HB70" s="115">
        <v>4361732.4400000004</v>
      </c>
      <c r="HC70" s="114" t="s">
        <v>187</v>
      </c>
      <c r="HD70" s="115">
        <v>50582</v>
      </c>
      <c r="HE70" s="115">
        <v>74846</v>
      </c>
      <c r="HF70" s="115">
        <v>402900.8</v>
      </c>
      <c r="HG70" s="115">
        <v>500266</v>
      </c>
      <c r="HH70" s="115">
        <v>381620</v>
      </c>
      <c r="HI70" s="115">
        <v>520142</v>
      </c>
      <c r="HJ70" s="115">
        <v>1471436.882</v>
      </c>
      <c r="HK70" s="115">
        <v>1823394.69</v>
      </c>
      <c r="HL70" s="115">
        <v>7118</v>
      </c>
      <c r="HM70" s="115">
        <v>94761</v>
      </c>
      <c r="HN70" s="115">
        <v>21398.030999999999</v>
      </c>
      <c r="HO70" s="115">
        <v>62141.440999999999</v>
      </c>
      <c r="HP70" s="115">
        <v>1182</v>
      </c>
      <c r="HQ70" s="115">
        <v>10172</v>
      </c>
      <c r="HR70" s="115">
        <v>113327.719</v>
      </c>
      <c r="HS70" s="115">
        <v>141037.53</v>
      </c>
      <c r="HT70" s="114" t="s">
        <v>187</v>
      </c>
      <c r="HU70" s="115">
        <v>137211</v>
      </c>
      <c r="HV70" s="115">
        <v>262127</v>
      </c>
      <c r="HW70" s="115">
        <v>4141824.3489999999</v>
      </c>
      <c r="HX70" s="115">
        <v>4631137.3499999996</v>
      </c>
      <c r="HY70" s="115">
        <v>3660</v>
      </c>
      <c r="HZ70" s="115">
        <v>48165</v>
      </c>
      <c r="IA70" s="115">
        <v>2249733.0449999999</v>
      </c>
      <c r="IB70" s="115">
        <v>2410303.36</v>
      </c>
      <c r="IC70" s="115">
        <v>115439</v>
      </c>
      <c r="ID70" s="115">
        <v>178720</v>
      </c>
      <c r="IE70" s="115">
        <v>1677196.3160000001</v>
      </c>
      <c r="IF70" s="115">
        <v>1955269.82</v>
      </c>
      <c r="IG70" s="114" t="s">
        <v>187</v>
      </c>
      <c r="IH70" s="115">
        <v>18112</v>
      </c>
      <c r="II70" s="115">
        <v>35242</v>
      </c>
      <c r="IJ70" s="115">
        <v>214894.98800000001</v>
      </c>
      <c r="IK70" s="115">
        <v>265564.17</v>
      </c>
      <c r="IL70" s="115">
        <v>80558</v>
      </c>
      <c r="IM70" s="115">
        <v>92552</v>
      </c>
      <c r="IN70" s="115">
        <v>791311.62600000005</v>
      </c>
      <c r="IO70" s="115">
        <v>961310.43</v>
      </c>
      <c r="IP70" s="115">
        <v>3535</v>
      </c>
      <c r="IQ70" s="115">
        <v>124108</v>
      </c>
      <c r="IR70" s="115">
        <v>30336.087</v>
      </c>
      <c r="IS70" s="115">
        <v>83897.251000000004</v>
      </c>
      <c r="IT70" s="115">
        <v>161</v>
      </c>
      <c r="IU70" s="115">
        <v>1824</v>
      </c>
      <c r="IV70" s="115">
        <v>21365.281999999999</v>
      </c>
      <c r="IW70" s="115">
        <v>23641.47</v>
      </c>
      <c r="IX70" s="114" t="s">
        <v>187</v>
      </c>
      <c r="IY70" s="115">
        <v>28392</v>
      </c>
      <c r="IZ70" s="115">
        <v>47524</v>
      </c>
      <c r="JA70" s="115">
        <v>583229.4530000001</v>
      </c>
      <c r="JB70" s="115">
        <v>736512.84000000008</v>
      </c>
      <c r="JC70" s="115">
        <v>526</v>
      </c>
      <c r="JD70" s="115">
        <v>4424</v>
      </c>
      <c r="JE70" s="115">
        <v>274012.68300000002</v>
      </c>
      <c r="JF70" s="115">
        <v>317699.86</v>
      </c>
      <c r="JG70" s="115">
        <v>23202</v>
      </c>
      <c r="JH70" s="115">
        <v>34709</v>
      </c>
      <c r="JI70" s="115">
        <v>269803.61300000001</v>
      </c>
      <c r="JJ70" s="115">
        <v>362508.43</v>
      </c>
      <c r="JK70" s="114" t="s">
        <v>187</v>
      </c>
      <c r="JL70" s="115">
        <v>4664</v>
      </c>
      <c r="JM70" s="115">
        <v>8391</v>
      </c>
      <c r="JN70" s="115">
        <v>39413.156999999999</v>
      </c>
      <c r="JO70" s="115">
        <v>56304.55</v>
      </c>
      <c r="JP70" s="115">
        <v>15436</v>
      </c>
      <c r="JQ70" s="115">
        <v>17581</v>
      </c>
      <c r="JR70" s="115">
        <v>148916.09899999999</v>
      </c>
      <c r="JS70" s="115">
        <v>208514.4</v>
      </c>
      <c r="JT70" s="115">
        <v>491</v>
      </c>
      <c r="JU70" s="115">
        <v>10417</v>
      </c>
      <c r="JV70" s="115">
        <v>2314.39</v>
      </c>
      <c r="JW70" s="115">
        <v>7204.63</v>
      </c>
      <c r="JX70" s="115">
        <v>33</v>
      </c>
      <c r="JY70" s="115">
        <v>626</v>
      </c>
      <c r="JZ70" s="115">
        <v>5329.69</v>
      </c>
      <c r="KA70" s="115">
        <v>7073.99</v>
      </c>
    </row>
    <row r="71" spans="1:287" s="101" customFormat="1" ht="7.5" customHeight="1" thickBot="1" x14ac:dyDescent="0.2">
      <c r="A71" s="119"/>
      <c r="B71" s="120"/>
      <c r="C71" s="120"/>
      <c r="D71" s="120"/>
      <c r="E71" s="120"/>
      <c r="F71" s="120"/>
      <c r="G71" s="120"/>
      <c r="H71" s="120"/>
      <c r="I71" s="120"/>
      <c r="J71" s="120"/>
      <c r="K71" s="120"/>
      <c r="L71" s="120"/>
      <c r="M71" s="119"/>
      <c r="N71" s="120"/>
      <c r="O71" s="120"/>
      <c r="P71" s="120"/>
      <c r="Q71" s="120"/>
      <c r="R71" s="120"/>
      <c r="S71" s="120"/>
      <c r="T71" s="120"/>
      <c r="U71" s="120"/>
      <c r="V71" s="120"/>
      <c r="W71" s="120"/>
      <c r="X71" s="120"/>
      <c r="Y71" s="120"/>
      <c r="Z71" s="119"/>
      <c r="AA71" s="120"/>
      <c r="AB71" s="120"/>
      <c r="AC71" s="120"/>
      <c r="AD71" s="120"/>
      <c r="AE71" s="120"/>
      <c r="AF71" s="120"/>
      <c r="AG71" s="120"/>
      <c r="AH71" s="120"/>
      <c r="AI71" s="120"/>
      <c r="AJ71" s="120"/>
      <c r="AK71" s="120"/>
      <c r="AL71" s="120"/>
      <c r="AM71" s="121"/>
      <c r="AN71" s="120"/>
      <c r="AO71" s="120"/>
      <c r="AP71" s="120"/>
      <c r="AQ71" s="120"/>
      <c r="AR71" s="120"/>
      <c r="AS71" s="120"/>
      <c r="AT71" s="120"/>
      <c r="AU71" s="120"/>
      <c r="AV71" s="120"/>
      <c r="AW71" s="120"/>
      <c r="AX71" s="120"/>
      <c r="AY71" s="120"/>
      <c r="AZ71" s="120"/>
      <c r="BA71" s="119"/>
      <c r="BB71" s="120"/>
      <c r="BC71" s="120"/>
      <c r="BD71" s="120"/>
      <c r="BE71" s="120"/>
      <c r="BF71" s="120"/>
      <c r="BG71" s="120"/>
      <c r="BH71" s="120"/>
      <c r="BI71" s="120"/>
      <c r="BJ71" s="120"/>
      <c r="BK71" s="120"/>
      <c r="BL71" s="120"/>
      <c r="BM71" s="119"/>
      <c r="BN71" s="120"/>
      <c r="BO71" s="120"/>
      <c r="BP71" s="120"/>
      <c r="BQ71" s="120"/>
      <c r="BR71" s="120"/>
      <c r="BS71" s="120"/>
      <c r="BT71" s="120"/>
      <c r="BU71" s="120"/>
      <c r="BV71" s="120"/>
      <c r="BW71" s="120"/>
      <c r="BX71" s="120"/>
      <c r="BY71" s="120"/>
      <c r="BZ71" s="120"/>
      <c r="CA71" s="120"/>
      <c r="CB71" s="120"/>
      <c r="CC71" s="119"/>
      <c r="CD71" s="122"/>
      <c r="CE71" s="122"/>
      <c r="CF71" s="122"/>
      <c r="CG71" s="122"/>
      <c r="CH71" s="122"/>
      <c r="CI71" s="122"/>
      <c r="CJ71" s="122"/>
      <c r="CK71" s="122"/>
      <c r="CL71" s="122"/>
      <c r="CM71" s="122"/>
      <c r="CN71" s="122"/>
      <c r="CO71" s="122"/>
      <c r="CP71" s="119"/>
      <c r="CQ71" s="120"/>
      <c r="CR71" s="120"/>
      <c r="CS71" s="120"/>
      <c r="CT71" s="120"/>
      <c r="CU71" s="120"/>
      <c r="CV71" s="120"/>
      <c r="CW71" s="120"/>
      <c r="CX71" s="120"/>
      <c r="CY71" s="120"/>
      <c r="CZ71" s="120"/>
      <c r="DA71" s="120"/>
      <c r="DB71" s="120"/>
      <c r="DC71" s="119"/>
      <c r="DD71" s="120"/>
      <c r="DE71" s="120"/>
      <c r="DF71" s="120"/>
      <c r="DG71" s="120"/>
      <c r="DH71" s="120"/>
      <c r="DI71" s="120"/>
      <c r="DJ71" s="120"/>
      <c r="DK71" s="120"/>
      <c r="DL71" s="120"/>
      <c r="DM71" s="120"/>
      <c r="DN71" s="120"/>
      <c r="DO71" s="120"/>
      <c r="DP71" s="120"/>
      <c r="DQ71" s="119"/>
      <c r="DR71" s="120"/>
      <c r="DS71" s="120"/>
      <c r="DT71" s="120"/>
      <c r="DU71" s="120"/>
      <c r="DV71" s="120"/>
      <c r="DW71" s="120"/>
      <c r="DX71" s="120"/>
      <c r="DY71" s="120"/>
      <c r="DZ71" s="120"/>
      <c r="EA71" s="120"/>
      <c r="EB71" s="120"/>
      <c r="EC71" s="120"/>
      <c r="ED71" s="120"/>
      <c r="EE71" s="120"/>
      <c r="EF71" s="120"/>
      <c r="EG71" s="120"/>
      <c r="EH71" s="119"/>
      <c r="EI71" s="120"/>
      <c r="EJ71" s="120"/>
      <c r="EK71" s="120"/>
      <c r="EL71" s="120"/>
      <c r="EM71" s="120"/>
      <c r="EN71" s="120"/>
      <c r="EO71" s="120"/>
      <c r="EP71" s="120"/>
      <c r="EQ71" s="120"/>
      <c r="ER71" s="120"/>
      <c r="ES71" s="120"/>
      <c r="ET71" s="120"/>
      <c r="EU71" s="120"/>
      <c r="EV71" s="119"/>
      <c r="EW71" s="120"/>
      <c r="EX71" s="120"/>
      <c r="EY71" s="120"/>
      <c r="EZ71" s="120"/>
      <c r="FA71" s="120"/>
      <c r="FB71" s="120"/>
      <c r="FC71" s="120"/>
      <c r="FD71" s="120"/>
      <c r="FE71" s="120"/>
      <c r="FF71" s="120"/>
      <c r="FG71" s="120"/>
      <c r="FH71" s="120"/>
      <c r="FI71" s="119"/>
      <c r="FJ71" s="120"/>
      <c r="FK71" s="120"/>
      <c r="FL71" s="120"/>
      <c r="FM71" s="120"/>
      <c r="FN71" s="120"/>
      <c r="FO71" s="120"/>
      <c r="FP71" s="120"/>
      <c r="FQ71" s="120"/>
      <c r="FR71" s="120"/>
      <c r="FS71" s="120"/>
      <c r="FT71" s="120"/>
      <c r="FU71" s="120"/>
      <c r="FV71" s="120"/>
      <c r="FW71" s="120"/>
      <c r="FX71" s="119"/>
      <c r="FY71" s="120"/>
      <c r="FZ71" s="120"/>
      <c r="GA71" s="120"/>
      <c r="GB71" s="120"/>
      <c r="GC71" s="120"/>
      <c r="GD71" s="120"/>
      <c r="GE71" s="120"/>
      <c r="GF71" s="120"/>
      <c r="GG71" s="120"/>
      <c r="GH71" s="120"/>
      <c r="GI71" s="120"/>
      <c r="GJ71" s="120"/>
      <c r="GK71" s="120"/>
      <c r="GL71" s="120"/>
      <c r="GM71" s="120"/>
      <c r="GN71" s="119"/>
      <c r="GO71" s="120"/>
      <c r="GP71" s="120"/>
      <c r="GQ71" s="120"/>
      <c r="GR71" s="120"/>
      <c r="GS71" s="120"/>
      <c r="GT71" s="120"/>
      <c r="GU71" s="120"/>
      <c r="GV71" s="120"/>
      <c r="GW71" s="120"/>
      <c r="GX71" s="120"/>
      <c r="GY71" s="120"/>
      <c r="GZ71" s="120"/>
      <c r="HA71" s="120"/>
      <c r="HB71" s="120"/>
      <c r="HC71" s="119"/>
      <c r="HD71" s="120"/>
      <c r="HE71" s="120"/>
      <c r="HF71" s="120"/>
      <c r="HG71" s="120"/>
      <c r="HH71" s="120"/>
      <c r="HI71" s="120"/>
      <c r="HJ71" s="120"/>
      <c r="HK71" s="120"/>
      <c r="HL71" s="120"/>
      <c r="HM71" s="120"/>
      <c r="HN71" s="120"/>
      <c r="HO71" s="120"/>
      <c r="HP71" s="120"/>
      <c r="HQ71" s="120"/>
      <c r="HR71" s="120"/>
      <c r="HS71" s="120"/>
      <c r="HT71" s="119"/>
      <c r="HU71" s="120"/>
      <c r="HV71" s="120"/>
      <c r="HW71" s="120"/>
      <c r="HX71" s="120"/>
      <c r="HY71" s="120"/>
      <c r="HZ71" s="120"/>
      <c r="IA71" s="120"/>
      <c r="IB71" s="120"/>
      <c r="IC71" s="120"/>
      <c r="ID71" s="120"/>
      <c r="IE71" s="120"/>
      <c r="IF71" s="120"/>
      <c r="IG71" s="119"/>
      <c r="IH71" s="120"/>
      <c r="II71" s="120"/>
      <c r="IJ71" s="120"/>
      <c r="IK71" s="120"/>
      <c r="IL71" s="120"/>
      <c r="IM71" s="120"/>
      <c r="IN71" s="120"/>
      <c r="IO71" s="120"/>
      <c r="IP71" s="120"/>
      <c r="IQ71" s="120"/>
      <c r="IR71" s="120"/>
      <c r="IS71" s="120"/>
      <c r="IT71" s="120"/>
      <c r="IU71" s="120"/>
      <c r="IV71" s="120"/>
      <c r="IW71" s="120"/>
      <c r="IX71" s="119"/>
      <c r="IY71" s="120"/>
      <c r="IZ71" s="120"/>
      <c r="JA71" s="120"/>
      <c r="JB71" s="120"/>
      <c r="JC71" s="120"/>
      <c r="JD71" s="120"/>
      <c r="JE71" s="120"/>
      <c r="JF71" s="120"/>
      <c r="JG71" s="120"/>
      <c r="JH71" s="120"/>
      <c r="JI71" s="120"/>
      <c r="JJ71" s="120"/>
      <c r="JK71" s="121"/>
      <c r="JL71" s="120"/>
      <c r="JM71" s="120"/>
      <c r="JN71" s="120"/>
      <c r="JO71" s="120"/>
      <c r="JP71" s="120"/>
      <c r="JQ71" s="120"/>
      <c r="JR71" s="120"/>
      <c r="JS71" s="120"/>
      <c r="JT71" s="120"/>
      <c r="JU71" s="120"/>
      <c r="JV71" s="120"/>
      <c r="JW71" s="120"/>
      <c r="JX71" s="120"/>
      <c r="JY71" s="120"/>
      <c r="JZ71" s="120"/>
      <c r="KA71" s="120"/>
    </row>
    <row r="72" spans="1:287" s="101" customFormat="1" ht="11.25" x14ac:dyDescent="0.15">
      <c r="A72" s="113" t="s">
        <v>333</v>
      </c>
      <c r="B72" s="113"/>
      <c r="C72" s="113"/>
      <c r="D72" s="113"/>
      <c r="E72" s="113"/>
      <c r="F72" s="113"/>
      <c r="G72" s="113"/>
      <c r="H72" s="113"/>
      <c r="I72" s="113"/>
      <c r="J72" s="113"/>
      <c r="K72" s="113"/>
      <c r="L72" s="113"/>
      <c r="M72" s="113"/>
      <c r="N72" s="113"/>
      <c r="O72" s="113"/>
      <c r="P72" s="113"/>
      <c r="Q72" s="113"/>
      <c r="R72" s="113"/>
      <c r="S72" s="113"/>
      <c r="T72" s="113"/>
      <c r="U72" s="113"/>
      <c r="V72" s="113"/>
      <c r="W72" s="113"/>
      <c r="X72" s="113"/>
      <c r="Y72" s="113"/>
      <c r="Z72" s="113"/>
      <c r="AA72" s="113"/>
      <c r="AB72" s="113"/>
      <c r="AC72" s="113"/>
      <c r="AD72" s="113"/>
      <c r="AE72" s="113"/>
      <c r="AF72" s="113"/>
      <c r="AG72" s="113"/>
      <c r="AH72" s="113"/>
      <c r="AI72" s="113"/>
      <c r="AJ72" s="113"/>
      <c r="AK72" s="113"/>
      <c r="AL72" s="113"/>
      <c r="AM72" s="113"/>
      <c r="AN72" s="113"/>
      <c r="AO72" s="113"/>
      <c r="AP72" s="113"/>
      <c r="AQ72" s="113"/>
      <c r="AR72" s="113"/>
      <c r="AS72" s="113"/>
      <c r="AT72" s="113"/>
      <c r="AU72" s="113"/>
      <c r="AV72" s="113"/>
      <c r="AW72" s="113"/>
      <c r="AX72" s="113"/>
      <c r="AY72" s="113"/>
      <c r="AZ72" s="113"/>
      <c r="BA72" s="113"/>
      <c r="BB72" s="113"/>
      <c r="BC72" s="113"/>
      <c r="BD72" s="113"/>
      <c r="BE72" s="113"/>
      <c r="BF72" s="113"/>
      <c r="BG72" s="113"/>
      <c r="BH72" s="113"/>
      <c r="BI72" s="113"/>
      <c r="BJ72" s="113"/>
      <c r="BK72" s="113"/>
      <c r="BL72" s="113"/>
      <c r="BM72" s="113"/>
      <c r="BN72" s="113"/>
      <c r="BO72" s="113"/>
      <c r="BP72" s="113"/>
      <c r="BQ72" s="113"/>
      <c r="BR72" s="113"/>
      <c r="BS72" s="113"/>
      <c r="BT72" s="113"/>
      <c r="CC72" s="113"/>
      <c r="CD72" s="113"/>
      <c r="CE72" s="113"/>
      <c r="CF72" s="113"/>
      <c r="CG72" s="113"/>
      <c r="CH72" s="113"/>
      <c r="CI72" s="113"/>
      <c r="CJ72" s="113"/>
      <c r="CK72" s="113"/>
      <c r="CL72" s="113"/>
      <c r="CM72" s="113"/>
      <c r="CN72" s="113"/>
      <c r="CO72" s="113"/>
      <c r="CP72" s="113"/>
      <c r="CQ72" s="113"/>
      <c r="CR72" s="113"/>
      <c r="CS72" s="113"/>
      <c r="CT72" s="113"/>
      <c r="CU72" s="113"/>
      <c r="CV72" s="113"/>
      <c r="CW72" s="113"/>
      <c r="CX72" s="113"/>
      <c r="CY72" s="113"/>
      <c r="CZ72" s="113"/>
      <c r="DA72" s="113"/>
      <c r="DB72" s="113"/>
      <c r="DC72" s="113"/>
      <c r="DD72" s="113"/>
      <c r="DE72" s="113"/>
      <c r="DF72" s="113"/>
      <c r="DG72" s="113"/>
      <c r="DH72" s="113"/>
      <c r="DI72" s="113"/>
      <c r="DJ72" s="113"/>
      <c r="DK72" s="113"/>
      <c r="DL72" s="113"/>
      <c r="DM72" s="113"/>
      <c r="DN72" s="113"/>
      <c r="DO72" s="113"/>
      <c r="DP72" s="113"/>
      <c r="DQ72" s="113"/>
      <c r="DR72" s="113"/>
      <c r="DS72" s="113"/>
      <c r="DT72" s="113"/>
      <c r="DU72" s="113"/>
      <c r="DV72" s="113"/>
      <c r="DW72" s="113"/>
      <c r="DX72" s="113"/>
      <c r="DY72" s="113"/>
      <c r="DZ72" s="113"/>
      <c r="EA72" s="113"/>
      <c r="EB72" s="113"/>
      <c r="EC72" s="113"/>
      <c r="ED72" s="113"/>
      <c r="EE72" s="113"/>
      <c r="EF72" s="113"/>
      <c r="EG72" s="113"/>
      <c r="EH72" s="113"/>
      <c r="EI72" s="113"/>
      <c r="EJ72" s="113"/>
      <c r="EK72" s="113"/>
      <c r="EL72" s="113"/>
      <c r="EM72" s="113"/>
      <c r="EN72" s="113"/>
      <c r="EO72" s="113"/>
      <c r="EP72" s="113"/>
      <c r="EQ72" s="113"/>
      <c r="ER72" s="113"/>
      <c r="ES72" s="113"/>
      <c r="ET72" s="113"/>
      <c r="EU72" s="113"/>
      <c r="EV72" s="113"/>
      <c r="EW72" s="113"/>
      <c r="EX72" s="113"/>
      <c r="EY72" s="113"/>
      <c r="EZ72" s="113"/>
      <c r="FA72" s="113"/>
      <c r="FB72" s="113"/>
      <c r="FC72" s="113"/>
      <c r="FD72" s="113"/>
      <c r="FE72" s="113"/>
      <c r="FF72" s="113"/>
      <c r="FG72" s="113"/>
      <c r="FH72" s="113"/>
      <c r="FI72" s="113"/>
      <c r="FJ72" s="113"/>
      <c r="FK72" s="113"/>
      <c r="FL72" s="113"/>
      <c r="FM72" s="113"/>
      <c r="FN72" s="113"/>
      <c r="FO72" s="113"/>
      <c r="FP72" s="113"/>
      <c r="FQ72" s="113"/>
      <c r="FR72" s="113"/>
      <c r="FS72" s="113"/>
      <c r="FT72" s="113"/>
      <c r="FU72" s="113"/>
      <c r="FV72" s="113"/>
      <c r="FW72" s="113"/>
      <c r="FX72" s="113"/>
      <c r="FY72" s="113"/>
      <c r="FZ72" s="113"/>
      <c r="GA72" s="113"/>
      <c r="GB72" s="113"/>
      <c r="GC72" s="113"/>
      <c r="GD72" s="113"/>
      <c r="GE72" s="113"/>
      <c r="GF72" s="113"/>
      <c r="GG72" s="113"/>
      <c r="GH72" s="113"/>
      <c r="GI72" s="113"/>
      <c r="GJ72" s="113"/>
      <c r="GK72" s="113"/>
      <c r="GL72" s="113"/>
      <c r="GM72" s="113"/>
      <c r="GN72" s="113"/>
      <c r="GO72" s="113"/>
      <c r="GP72" s="113"/>
      <c r="GQ72" s="113"/>
      <c r="GR72" s="113"/>
      <c r="GS72" s="113"/>
      <c r="GT72" s="113"/>
      <c r="GU72" s="113"/>
      <c r="GV72" s="113"/>
      <c r="GW72" s="113"/>
      <c r="GX72" s="113"/>
      <c r="GY72" s="113"/>
      <c r="GZ72" s="113"/>
      <c r="HA72" s="113"/>
      <c r="HB72" s="113"/>
      <c r="HC72" s="113"/>
      <c r="HD72" s="113"/>
      <c r="HE72" s="113"/>
      <c r="HF72" s="113"/>
      <c r="HG72" s="113"/>
      <c r="HH72" s="113"/>
      <c r="HI72" s="113"/>
      <c r="HJ72" s="113"/>
      <c r="HK72" s="113"/>
      <c r="HL72" s="113"/>
      <c r="HM72" s="113"/>
      <c r="HN72" s="113"/>
      <c r="HO72" s="113"/>
      <c r="HP72" s="113"/>
      <c r="HQ72" s="113"/>
      <c r="HR72" s="113"/>
      <c r="HS72" s="113"/>
      <c r="HT72" s="113"/>
      <c r="HU72" s="113"/>
      <c r="HV72" s="113"/>
      <c r="HW72" s="113"/>
      <c r="HX72" s="113"/>
      <c r="HY72" s="113"/>
      <c r="HZ72" s="113"/>
      <c r="IA72" s="113"/>
      <c r="IB72" s="113"/>
      <c r="IC72" s="113"/>
      <c r="ID72" s="113"/>
      <c r="IE72" s="113"/>
      <c r="IF72" s="113"/>
      <c r="IG72" s="113"/>
      <c r="IH72" s="113"/>
      <c r="II72" s="113"/>
      <c r="IJ72" s="113"/>
      <c r="IK72" s="113"/>
      <c r="IL72" s="113"/>
      <c r="IM72" s="113"/>
      <c r="IN72" s="113"/>
      <c r="IO72" s="113"/>
      <c r="IP72" s="113"/>
      <c r="IQ72" s="113"/>
      <c r="IR72" s="113"/>
      <c r="IS72" s="113"/>
      <c r="IT72" s="113"/>
      <c r="IU72" s="113"/>
      <c r="IV72" s="113"/>
      <c r="IW72" s="113"/>
      <c r="IX72" s="113"/>
      <c r="IY72" s="113"/>
      <c r="IZ72" s="113"/>
      <c r="JA72" s="113"/>
      <c r="JB72" s="113"/>
      <c r="JC72" s="113"/>
      <c r="JD72" s="113"/>
      <c r="JE72" s="113"/>
      <c r="JF72" s="113"/>
      <c r="JG72" s="113"/>
      <c r="JH72" s="113"/>
      <c r="JI72" s="113"/>
      <c r="JJ72" s="113"/>
      <c r="JK72" s="113"/>
      <c r="JL72" s="113"/>
      <c r="JM72" s="113"/>
      <c r="JN72" s="113"/>
      <c r="JO72" s="113"/>
      <c r="JP72" s="113"/>
      <c r="JQ72" s="113"/>
      <c r="JR72" s="113"/>
      <c r="JS72" s="113"/>
      <c r="JT72" s="113"/>
      <c r="JU72" s="113"/>
      <c r="JV72" s="113"/>
      <c r="JW72" s="113"/>
      <c r="JX72" s="113"/>
      <c r="JY72" s="113"/>
      <c r="JZ72" s="113"/>
      <c r="KA72" s="113"/>
    </row>
    <row r="73" spans="1:287" s="101" customFormat="1" ht="11.25" x14ac:dyDescent="0.15">
      <c r="A73" s="123" t="s">
        <v>334</v>
      </c>
      <c r="B73" s="113"/>
      <c r="C73" s="113"/>
      <c r="D73" s="113"/>
      <c r="E73" s="113"/>
      <c r="F73" s="113"/>
      <c r="G73" s="113"/>
      <c r="H73" s="113"/>
      <c r="I73" s="113"/>
      <c r="J73" s="113"/>
      <c r="K73" s="113"/>
      <c r="L73" s="113"/>
      <c r="M73" s="123"/>
      <c r="N73" s="113"/>
      <c r="O73" s="113"/>
      <c r="P73" s="113"/>
      <c r="Q73" s="113"/>
      <c r="R73" s="113"/>
      <c r="S73" s="113"/>
      <c r="T73" s="113"/>
      <c r="U73" s="113"/>
      <c r="V73" s="113"/>
      <c r="W73" s="113"/>
      <c r="X73" s="113"/>
      <c r="Y73" s="113"/>
      <c r="Z73" s="123"/>
      <c r="AA73" s="113"/>
      <c r="AB73" s="113"/>
      <c r="AC73" s="113"/>
      <c r="AD73" s="113"/>
      <c r="AE73" s="113"/>
      <c r="AF73" s="113"/>
      <c r="AG73" s="113"/>
      <c r="AH73" s="113"/>
      <c r="AI73" s="113"/>
      <c r="AJ73" s="113"/>
      <c r="AK73" s="113"/>
      <c r="AL73" s="113"/>
      <c r="AM73" s="123"/>
      <c r="AN73" s="113"/>
      <c r="AO73" s="113"/>
      <c r="AP73" s="113"/>
      <c r="AQ73" s="113"/>
      <c r="AR73" s="113"/>
      <c r="AS73" s="113"/>
      <c r="AT73" s="113"/>
      <c r="AU73" s="113"/>
      <c r="AV73" s="113"/>
      <c r="AW73" s="113"/>
      <c r="AX73" s="113"/>
      <c r="AY73" s="113"/>
      <c r="AZ73" s="113"/>
      <c r="BA73" s="123"/>
      <c r="BB73" s="113"/>
      <c r="BC73" s="113"/>
      <c r="BD73" s="113"/>
      <c r="BE73" s="113"/>
      <c r="BF73" s="113"/>
      <c r="BG73" s="113"/>
      <c r="BH73" s="113"/>
      <c r="BI73" s="113"/>
      <c r="BJ73" s="113"/>
      <c r="BK73" s="113"/>
      <c r="BL73" s="113"/>
      <c r="BM73" s="123"/>
      <c r="BN73" s="113"/>
      <c r="BO73" s="113"/>
    </row>
    <row r="74" spans="1:287" s="101" customFormat="1" ht="11.25" x14ac:dyDescent="0.15">
      <c r="A74" s="123" t="s">
        <v>335</v>
      </c>
      <c r="B74" s="113"/>
      <c r="C74" s="113"/>
      <c r="D74" s="113"/>
      <c r="E74" s="113"/>
      <c r="F74" s="113"/>
      <c r="G74" s="113"/>
      <c r="H74" s="113"/>
      <c r="I74" s="113"/>
      <c r="J74" s="113"/>
      <c r="K74" s="113"/>
      <c r="L74" s="113"/>
      <c r="M74" s="123"/>
      <c r="N74" s="113"/>
      <c r="O74" s="113"/>
      <c r="P74" s="113"/>
      <c r="Q74" s="113"/>
      <c r="R74" s="113"/>
      <c r="S74" s="113"/>
      <c r="T74" s="113"/>
      <c r="U74" s="113"/>
      <c r="V74" s="113"/>
      <c r="W74" s="113"/>
      <c r="X74" s="113"/>
      <c r="Y74" s="113"/>
      <c r="Z74" s="123"/>
      <c r="AA74" s="113"/>
      <c r="AB74" s="113"/>
      <c r="AC74" s="113"/>
      <c r="AD74" s="113"/>
      <c r="AE74" s="113"/>
      <c r="AF74" s="113"/>
      <c r="AG74" s="113"/>
      <c r="AH74" s="113"/>
      <c r="AI74" s="113"/>
      <c r="AJ74" s="113"/>
      <c r="AK74" s="113"/>
      <c r="AL74" s="113"/>
      <c r="AM74" s="123"/>
      <c r="AN74" s="113"/>
      <c r="AO74" s="113"/>
      <c r="AP74" s="113"/>
      <c r="AQ74" s="113"/>
      <c r="AR74" s="113"/>
      <c r="AS74" s="113"/>
      <c r="AT74" s="113"/>
      <c r="AU74" s="113"/>
      <c r="AV74" s="113"/>
      <c r="AW74" s="113"/>
      <c r="AX74" s="113"/>
      <c r="AY74" s="113"/>
      <c r="AZ74" s="113"/>
      <c r="BA74" s="123"/>
      <c r="BB74" s="113"/>
      <c r="BC74" s="113"/>
      <c r="BD74" s="113"/>
      <c r="BE74" s="113"/>
      <c r="BF74" s="113"/>
      <c r="BG74" s="113"/>
      <c r="BH74" s="113"/>
      <c r="BI74" s="113"/>
      <c r="BJ74" s="113"/>
      <c r="BK74" s="113"/>
      <c r="BL74" s="113"/>
      <c r="BM74" s="123"/>
      <c r="BN74" s="113"/>
      <c r="BO74" s="113"/>
    </row>
    <row r="75" spans="1:287" s="101" customFormat="1" ht="11.25" x14ac:dyDescent="0.15">
      <c r="A75" s="123" t="s">
        <v>336</v>
      </c>
      <c r="B75" s="113"/>
      <c r="C75" s="113"/>
      <c r="D75" s="113"/>
      <c r="E75" s="113"/>
      <c r="F75" s="113"/>
      <c r="G75" s="113"/>
      <c r="H75" s="113"/>
      <c r="I75" s="113"/>
      <c r="J75" s="113"/>
      <c r="K75" s="113"/>
      <c r="L75" s="113"/>
      <c r="M75" s="123"/>
      <c r="N75" s="113"/>
      <c r="O75" s="113"/>
      <c r="P75" s="113"/>
      <c r="Q75" s="113"/>
      <c r="R75" s="113"/>
      <c r="S75" s="113"/>
      <c r="T75" s="113"/>
      <c r="U75" s="113"/>
      <c r="V75" s="113"/>
      <c r="W75" s="113"/>
      <c r="X75" s="113"/>
      <c r="Y75" s="113"/>
      <c r="Z75" s="123"/>
      <c r="AA75" s="113"/>
      <c r="AB75" s="113"/>
      <c r="AC75" s="113"/>
      <c r="AD75" s="113"/>
      <c r="AE75" s="113"/>
      <c r="AF75" s="113"/>
      <c r="AG75" s="113"/>
      <c r="AH75" s="113"/>
      <c r="AI75" s="113"/>
      <c r="AJ75" s="113"/>
      <c r="AK75" s="113"/>
      <c r="AL75" s="113"/>
      <c r="AM75" s="123"/>
      <c r="AN75" s="113"/>
      <c r="AO75" s="113"/>
      <c r="AP75" s="113"/>
      <c r="AQ75" s="113"/>
      <c r="AR75" s="113"/>
      <c r="AS75" s="113"/>
      <c r="AT75" s="113"/>
      <c r="AU75" s="113"/>
      <c r="AV75" s="113"/>
      <c r="AW75" s="113"/>
      <c r="AX75" s="113"/>
      <c r="AY75" s="113"/>
      <c r="AZ75" s="113"/>
      <c r="BA75" s="123"/>
      <c r="BB75" s="113"/>
      <c r="BC75" s="113"/>
      <c r="BD75" s="113"/>
      <c r="BE75" s="113"/>
      <c r="BF75" s="113"/>
      <c r="BG75" s="113"/>
      <c r="BH75" s="113"/>
      <c r="BI75" s="113"/>
      <c r="BJ75" s="113"/>
      <c r="BK75" s="113"/>
      <c r="BL75" s="113"/>
      <c r="BM75" s="123"/>
      <c r="BN75" s="113"/>
      <c r="BO75" s="113"/>
    </row>
    <row r="76" spans="1:287" x14ac:dyDescent="0.15">
      <c r="BP76" s="125"/>
      <c r="BU76" s="124"/>
      <c r="BV76" s="124"/>
      <c r="BW76" s="101"/>
      <c r="BX76" s="101"/>
      <c r="BY76" s="101"/>
      <c r="BZ76" s="101"/>
      <c r="CA76" s="101"/>
      <c r="CB76" s="101"/>
      <c r="CC76" s="123"/>
      <c r="CD76" s="113"/>
      <c r="CE76" s="113"/>
      <c r="CF76" s="113"/>
      <c r="CG76" s="125"/>
      <c r="CH76" s="125"/>
      <c r="CI76" s="125"/>
      <c r="CJ76" s="125"/>
      <c r="CK76" s="125"/>
      <c r="CL76" s="125"/>
      <c r="CM76" s="125"/>
      <c r="CN76" s="125"/>
      <c r="CO76" s="125"/>
      <c r="CP76" s="125"/>
      <c r="CQ76" s="125"/>
      <c r="CR76" s="125"/>
      <c r="CS76" s="125"/>
      <c r="CT76" s="125"/>
      <c r="CU76" s="125"/>
      <c r="CV76" s="125"/>
      <c r="CW76" s="125"/>
      <c r="CX76" s="125"/>
      <c r="CY76" s="125"/>
      <c r="CZ76" s="125"/>
      <c r="DA76" s="125"/>
      <c r="DB76" s="125"/>
      <c r="DC76" s="125"/>
      <c r="DD76" s="125"/>
      <c r="DE76" s="125"/>
      <c r="DF76" s="125"/>
      <c r="DG76" s="125"/>
      <c r="DH76" s="125"/>
      <c r="DI76" s="125"/>
      <c r="DJ76" s="125"/>
      <c r="DK76" s="125"/>
      <c r="DL76" s="125"/>
      <c r="DM76" s="125"/>
      <c r="DN76" s="125"/>
      <c r="DO76" s="125"/>
      <c r="DP76" s="125"/>
      <c r="DR76" s="125"/>
      <c r="DS76" s="125"/>
      <c r="DT76" s="125"/>
      <c r="DU76" s="125"/>
      <c r="DV76" s="125"/>
      <c r="DW76" s="125"/>
      <c r="DX76" s="125"/>
      <c r="DY76" s="125"/>
      <c r="DZ76" s="125"/>
      <c r="EA76" s="125"/>
      <c r="EB76" s="125"/>
      <c r="EC76" s="125"/>
      <c r="ED76" s="125"/>
      <c r="EE76" s="125"/>
      <c r="EF76" s="125"/>
      <c r="EG76" s="125"/>
      <c r="EI76" s="125"/>
      <c r="EJ76" s="125"/>
      <c r="EK76" s="125"/>
      <c r="EL76" s="125"/>
      <c r="EM76" s="125"/>
      <c r="EN76" s="125"/>
      <c r="EO76" s="125"/>
      <c r="EP76" s="125"/>
      <c r="ER76" s="125"/>
      <c r="ES76" s="125"/>
      <c r="ET76" s="125"/>
      <c r="EU76" s="125"/>
      <c r="EW76" s="125"/>
      <c r="EX76" s="125"/>
      <c r="EY76" s="125"/>
      <c r="EZ76" s="125"/>
      <c r="FA76" s="125"/>
      <c r="FB76" s="125"/>
      <c r="FC76" s="125"/>
      <c r="FD76" s="125"/>
      <c r="FE76" s="125"/>
      <c r="FF76" s="125"/>
      <c r="FG76" s="125"/>
      <c r="FH76" s="125"/>
      <c r="FJ76" s="125"/>
      <c r="FK76" s="125"/>
      <c r="FL76" s="125"/>
      <c r="FM76" s="125"/>
      <c r="FN76" s="125"/>
      <c r="FO76" s="125"/>
      <c r="FP76" s="125"/>
      <c r="FQ76" s="125"/>
      <c r="FR76" s="125"/>
      <c r="FS76" s="125"/>
      <c r="FT76" s="125"/>
      <c r="FU76" s="125"/>
      <c r="FV76" s="125"/>
      <c r="FW76" s="125"/>
      <c r="FY76" s="125"/>
      <c r="FZ76" s="125"/>
      <c r="GA76" s="125"/>
      <c r="GB76" s="125"/>
      <c r="GC76" s="125"/>
      <c r="GD76" s="125"/>
      <c r="GE76" s="125"/>
      <c r="GF76" s="125"/>
      <c r="GG76" s="125"/>
      <c r="GH76" s="125"/>
      <c r="GI76" s="125"/>
      <c r="GJ76" s="125"/>
      <c r="GK76" s="125"/>
      <c r="GL76" s="125"/>
      <c r="GM76" s="125"/>
      <c r="GO76" s="125"/>
      <c r="GP76" s="125"/>
      <c r="GQ76" s="125"/>
      <c r="GR76" s="125"/>
      <c r="GS76" s="125"/>
      <c r="GU76" s="125"/>
      <c r="GV76" s="125"/>
      <c r="GW76" s="125"/>
      <c r="GX76" s="125"/>
      <c r="GY76" s="125"/>
      <c r="GZ76" s="125"/>
      <c r="HA76" s="125"/>
      <c r="HB76" s="125"/>
      <c r="HD76" s="125"/>
      <c r="HE76" s="125"/>
      <c r="HF76" s="125"/>
      <c r="HG76" s="125"/>
      <c r="HH76" s="125"/>
      <c r="HI76" s="125"/>
      <c r="HJ76" s="125"/>
      <c r="HK76" s="125"/>
      <c r="HL76" s="125"/>
      <c r="HM76" s="125"/>
      <c r="HN76" s="125"/>
      <c r="HO76" s="125"/>
      <c r="HP76" s="125"/>
      <c r="HQ76" s="125"/>
      <c r="HR76" s="125"/>
      <c r="HS76" s="125"/>
      <c r="HT76" s="125"/>
      <c r="HU76" s="125"/>
      <c r="HV76" s="125"/>
      <c r="HW76" s="125"/>
      <c r="HX76" s="125"/>
      <c r="HY76" s="125"/>
      <c r="HZ76" s="125"/>
      <c r="IA76" s="125"/>
      <c r="IB76" s="125"/>
      <c r="IC76" s="125"/>
      <c r="ID76" s="125"/>
      <c r="IE76" s="125"/>
      <c r="IF76" s="125"/>
      <c r="IH76" s="125"/>
      <c r="II76" s="125"/>
      <c r="IJ76" s="125"/>
      <c r="IK76" s="125"/>
      <c r="IL76" s="125"/>
      <c r="IM76" s="125"/>
      <c r="IN76" s="125"/>
      <c r="IO76" s="125"/>
      <c r="IP76" s="125"/>
      <c r="IQ76" s="125"/>
      <c r="IR76" s="125"/>
      <c r="IS76" s="125"/>
      <c r="IT76" s="125"/>
      <c r="IU76" s="125"/>
      <c r="IV76" s="125"/>
      <c r="IW76" s="125"/>
      <c r="IY76" s="126"/>
      <c r="IZ76" s="126"/>
      <c r="JA76" s="126"/>
      <c r="JB76" s="126"/>
      <c r="JC76" s="125"/>
      <c r="JD76" s="125"/>
      <c r="JE76" s="125"/>
      <c r="JF76" s="125"/>
      <c r="JG76" s="125"/>
      <c r="JH76" s="125"/>
      <c r="JI76" s="125"/>
      <c r="JJ76" s="125"/>
      <c r="JL76" s="125"/>
      <c r="JM76" s="125"/>
      <c r="JN76" s="125"/>
      <c r="JO76" s="125"/>
      <c r="JP76" s="125"/>
      <c r="JQ76" s="125"/>
      <c r="JR76" s="125"/>
      <c r="JS76" s="125"/>
      <c r="JT76" s="125"/>
      <c r="JU76" s="125"/>
      <c r="JV76" s="125"/>
      <c r="JW76" s="125"/>
      <c r="JX76" s="125"/>
      <c r="JY76" s="125"/>
      <c r="JZ76" s="125"/>
      <c r="KA76" s="125"/>
    </row>
    <row r="77" spans="1:287" x14ac:dyDescent="0.15">
      <c r="BP77" s="125"/>
      <c r="BU77" s="124"/>
      <c r="BV77" s="124"/>
      <c r="BW77" s="101"/>
      <c r="BX77" s="101"/>
      <c r="BY77" s="101"/>
      <c r="BZ77" s="101"/>
      <c r="CA77" s="101"/>
      <c r="CB77" s="101"/>
      <c r="CC77" s="123"/>
      <c r="CD77" s="113"/>
      <c r="CE77" s="113"/>
      <c r="CF77" s="113"/>
      <c r="CG77" s="125"/>
      <c r="CH77" s="127"/>
      <c r="CI77" s="127"/>
      <c r="CJ77" s="127"/>
      <c r="CK77" s="127"/>
      <c r="CL77" s="127"/>
      <c r="CM77" s="127"/>
      <c r="CN77" s="127"/>
      <c r="CO77" s="127"/>
      <c r="CP77" s="127"/>
      <c r="CQ77" s="127"/>
      <c r="CR77" s="127"/>
      <c r="CS77" s="127"/>
      <c r="CT77" s="127"/>
      <c r="CU77" s="127"/>
      <c r="CV77" s="127"/>
      <c r="CW77" s="127"/>
      <c r="CX77" s="127"/>
      <c r="CY77" s="127"/>
      <c r="CZ77" s="127"/>
      <c r="DA77" s="127"/>
      <c r="DB77" s="127"/>
      <c r="DC77" s="127"/>
      <c r="DD77" s="127"/>
      <c r="DE77" s="127"/>
      <c r="DF77" s="127"/>
      <c r="DG77" s="127"/>
      <c r="DH77" s="125"/>
      <c r="DI77" s="125"/>
      <c r="DJ77" s="125"/>
      <c r="DK77" s="125"/>
      <c r="DL77" s="125"/>
      <c r="DM77" s="125"/>
      <c r="DN77" s="125"/>
      <c r="DO77" s="125"/>
      <c r="DP77" s="125"/>
      <c r="DQ77" s="125"/>
      <c r="DR77" s="125"/>
      <c r="DS77" s="125"/>
      <c r="DT77" s="125"/>
      <c r="DU77" s="125"/>
      <c r="DV77" s="125"/>
      <c r="DW77" s="125"/>
      <c r="DX77" s="125"/>
      <c r="DY77" s="125"/>
      <c r="DZ77" s="125"/>
      <c r="EA77" s="125"/>
      <c r="EB77" s="125"/>
      <c r="EC77" s="125"/>
      <c r="ED77" s="125"/>
      <c r="EE77" s="125"/>
      <c r="EF77" s="125"/>
      <c r="EG77" s="125"/>
      <c r="EI77" s="125"/>
      <c r="EJ77" s="125"/>
      <c r="EK77" s="125"/>
      <c r="EL77" s="125"/>
      <c r="EM77" s="125"/>
      <c r="EN77" s="125"/>
      <c r="EO77" s="125"/>
      <c r="EP77" s="127"/>
      <c r="ER77" s="127"/>
      <c r="ES77" s="127"/>
      <c r="ET77" s="127"/>
      <c r="EU77" s="127"/>
      <c r="EV77" s="127"/>
      <c r="EW77" s="127"/>
      <c r="EX77" s="127"/>
      <c r="EY77" s="127"/>
      <c r="EZ77" s="127"/>
      <c r="FA77" s="127"/>
      <c r="FB77" s="127"/>
      <c r="FC77" s="127"/>
      <c r="FD77" s="127"/>
      <c r="FE77" s="127"/>
      <c r="FF77" s="127"/>
      <c r="FG77" s="127"/>
      <c r="FH77" s="127"/>
      <c r="FJ77" s="127"/>
      <c r="FK77" s="127"/>
      <c r="FL77" s="127"/>
      <c r="FM77" s="127"/>
      <c r="FN77" s="127"/>
      <c r="FO77" s="127"/>
      <c r="FP77" s="127"/>
      <c r="FQ77" s="127"/>
      <c r="FR77" s="125"/>
      <c r="FS77" s="125"/>
      <c r="FT77" s="125"/>
      <c r="FU77" s="125"/>
      <c r="FV77" s="125"/>
      <c r="FW77" s="125"/>
      <c r="FY77" s="125"/>
      <c r="FZ77" s="125"/>
      <c r="GA77" s="125"/>
      <c r="GB77" s="125"/>
      <c r="GC77" s="125"/>
      <c r="GD77" s="125"/>
      <c r="GE77" s="125"/>
      <c r="GF77" s="125"/>
      <c r="GG77" s="125"/>
      <c r="GH77" s="125"/>
      <c r="GI77" s="125"/>
      <c r="GJ77" s="125"/>
      <c r="GK77" s="125"/>
      <c r="GL77" s="125"/>
      <c r="GM77" s="125"/>
      <c r="GO77" s="125"/>
      <c r="GP77" s="125"/>
      <c r="GQ77" s="125"/>
      <c r="GR77" s="125"/>
      <c r="GS77" s="125"/>
      <c r="GU77" s="127"/>
      <c r="GV77" s="127"/>
      <c r="GW77" s="127"/>
      <c r="GX77" s="127"/>
      <c r="GY77" s="127"/>
      <c r="GZ77" s="127"/>
      <c r="HA77" s="127"/>
      <c r="HB77" s="127"/>
      <c r="HD77" s="127"/>
      <c r="HE77" s="127"/>
      <c r="HF77" s="127"/>
      <c r="HG77" s="127"/>
      <c r="HH77" s="127"/>
      <c r="HI77" s="127"/>
      <c r="HJ77" s="127"/>
      <c r="HK77" s="127"/>
      <c r="HL77" s="127"/>
      <c r="HM77" s="127"/>
      <c r="HN77" s="127"/>
      <c r="HO77" s="127"/>
      <c r="HP77" s="127"/>
      <c r="HQ77" s="127"/>
      <c r="HR77" s="127"/>
      <c r="HS77" s="127"/>
      <c r="HT77" s="125"/>
      <c r="HU77" s="125"/>
      <c r="HV77" s="125"/>
      <c r="HW77" s="125"/>
      <c r="HX77" s="125"/>
      <c r="HY77" s="127"/>
      <c r="HZ77" s="127"/>
      <c r="IA77" s="127"/>
      <c r="IB77" s="127"/>
      <c r="IC77" s="127"/>
      <c r="ID77" s="127"/>
      <c r="IE77" s="127"/>
      <c r="IF77" s="127"/>
      <c r="IH77" s="127"/>
      <c r="II77" s="127"/>
      <c r="IJ77" s="127"/>
      <c r="IK77" s="127"/>
      <c r="IL77" s="127"/>
      <c r="IM77" s="127"/>
      <c r="IN77" s="127"/>
      <c r="IO77" s="127"/>
      <c r="IP77" s="127"/>
      <c r="IQ77" s="127"/>
      <c r="IR77" s="127"/>
      <c r="IS77" s="127"/>
      <c r="IT77" s="127"/>
      <c r="IU77" s="127"/>
      <c r="IV77" s="127"/>
      <c r="IW77" s="127"/>
      <c r="IX77" s="125"/>
      <c r="IY77" s="126"/>
      <c r="IZ77" s="126"/>
      <c r="JA77" s="126"/>
      <c r="JB77" s="126"/>
      <c r="JC77" s="127"/>
      <c r="JD77" s="127"/>
      <c r="JE77" s="127"/>
      <c r="JF77" s="127"/>
      <c r="JG77" s="127"/>
      <c r="JH77" s="127"/>
      <c r="JI77" s="127"/>
      <c r="JJ77" s="127"/>
      <c r="JK77" s="125"/>
      <c r="JL77" s="127"/>
      <c r="JM77" s="127"/>
      <c r="JN77" s="127"/>
      <c r="JO77" s="127"/>
      <c r="JP77" s="127"/>
      <c r="JQ77" s="127"/>
      <c r="JR77" s="127"/>
      <c r="JS77" s="127"/>
      <c r="JT77" s="127"/>
      <c r="JU77" s="127"/>
      <c r="JV77" s="127"/>
      <c r="JW77" s="127"/>
      <c r="JX77" s="127"/>
      <c r="JY77" s="127"/>
      <c r="JZ77" s="127"/>
      <c r="KA77" s="127"/>
    </row>
    <row r="78" spans="1:287" x14ac:dyDescent="0.15">
      <c r="BP78" s="125"/>
      <c r="BQ78" s="128"/>
      <c r="BR78" s="128"/>
      <c r="BS78" s="128"/>
      <c r="BT78" s="128"/>
      <c r="BU78" s="128"/>
      <c r="BV78" s="128"/>
      <c r="BW78" s="101"/>
      <c r="BX78" s="101"/>
      <c r="BY78" s="101"/>
      <c r="BZ78" s="101"/>
      <c r="CA78" s="101"/>
      <c r="CB78" s="101"/>
      <c r="CC78" s="123"/>
      <c r="CD78" s="113"/>
      <c r="CE78" s="113"/>
      <c r="CF78" s="113"/>
      <c r="CG78" s="125"/>
      <c r="CH78" s="125"/>
      <c r="CI78" s="125"/>
      <c r="CJ78" s="128"/>
      <c r="CK78" s="128"/>
      <c r="CL78" s="125"/>
      <c r="CM78" s="125"/>
      <c r="CN78" s="128"/>
      <c r="CO78" s="128"/>
      <c r="CP78" s="125"/>
      <c r="CQ78" s="125"/>
      <c r="CR78" s="125"/>
      <c r="CS78" s="128"/>
      <c r="CT78" s="128"/>
      <c r="CU78" s="125"/>
      <c r="CV78" s="125"/>
      <c r="CW78" s="128"/>
      <c r="CX78" s="128"/>
      <c r="CY78" s="125"/>
      <c r="CZ78" s="125"/>
      <c r="DA78" s="128"/>
      <c r="DB78" s="128"/>
      <c r="DC78" s="125"/>
      <c r="DD78" s="125"/>
      <c r="DE78" s="125"/>
      <c r="DF78" s="128"/>
      <c r="DG78" s="128"/>
      <c r="DH78" s="125"/>
      <c r="DI78" s="125"/>
      <c r="DJ78" s="128"/>
      <c r="DK78" s="125"/>
      <c r="DL78" s="128"/>
      <c r="DM78" s="128"/>
      <c r="DN78" s="125"/>
      <c r="DO78" s="128"/>
      <c r="DP78" s="128"/>
      <c r="DQ78" s="125"/>
      <c r="DR78" s="125"/>
      <c r="DS78" s="128"/>
      <c r="DT78" s="125"/>
      <c r="DU78" s="128"/>
      <c r="DV78" s="125"/>
      <c r="DW78" s="128"/>
      <c r="DX78" s="125"/>
      <c r="DY78" s="128"/>
      <c r="DZ78" s="125"/>
      <c r="EA78" s="125"/>
      <c r="EB78" s="128"/>
      <c r="EC78" s="125"/>
      <c r="ED78" s="125"/>
      <c r="EE78" s="128"/>
      <c r="EF78" s="125"/>
      <c r="EG78" s="128"/>
      <c r="EI78" s="125"/>
      <c r="EJ78" s="128"/>
      <c r="EK78" s="125"/>
      <c r="EL78" s="125"/>
      <c r="EM78" s="128"/>
      <c r="EN78" s="125"/>
      <c r="EO78" s="125"/>
      <c r="EP78" s="125"/>
      <c r="ER78" s="125"/>
      <c r="ES78" s="125"/>
      <c r="ET78" s="128"/>
      <c r="EU78" s="128"/>
      <c r="EV78" s="125"/>
      <c r="EW78" s="125"/>
      <c r="EX78" s="125"/>
      <c r="EY78" s="128"/>
      <c r="EZ78" s="128"/>
      <c r="FA78" s="125"/>
      <c r="FB78" s="125"/>
      <c r="FC78" s="128"/>
      <c r="FD78" s="128"/>
      <c r="FE78" s="125"/>
      <c r="FF78" s="125"/>
      <c r="FG78" s="128"/>
      <c r="FH78" s="128"/>
      <c r="FJ78" s="128"/>
      <c r="FK78" s="128"/>
      <c r="FL78" s="128"/>
      <c r="FM78" s="128"/>
      <c r="FN78" s="128"/>
      <c r="FO78" s="128"/>
      <c r="FP78" s="128"/>
      <c r="FQ78" s="128"/>
      <c r="FR78" s="128"/>
      <c r="FS78" s="128"/>
      <c r="FT78" s="128"/>
      <c r="FU78" s="128"/>
      <c r="FV78" s="128"/>
      <c r="FW78" s="128"/>
      <c r="FY78" s="128"/>
      <c r="FZ78" s="128"/>
      <c r="GA78" s="128"/>
      <c r="GB78" s="128"/>
      <c r="GC78" s="128"/>
      <c r="GD78" s="128"/>
      <c r="GE78" s="128"/>
      <c r="GF78" s="128"/>
      <c r="GG78" s="128"/>
      <c r="GH78" s="128"/>
      <c r="GI78" s="128"/>
      <c r="GJ78" s="128"/>
      <c r="GK78" s="128"/>
      <c r="GL78" s="128"/>
      <c r="GM78" s="128"/>
      <c r="GO78" s="128"/>
      <c r="GP78" s="128"/>
      <c r="GQ78" s="128"/>
      <c r="GR78" s="128"/>
      <c r="GS78" s="128"/>
      <c r="GU78" s="125"/>
      <c r="GV78" s="125"/>
      <c r="GW78" s="128"/>
      <c r="GX78" s="128"/>
      <c r="GY78" s="125"/>
      <c r="GZ78" s="125"/>
      <c r="HA78" s="128"/>
      <c r="HB78" s="128"/>
      <c r="HD78" s="125"/>
      <c r="HE78" s="125"/>
      <c r="HF78" s="128"/>
      <c r="HG78" s="128"/>
      <c r="HH78" s="125"/>
      <c r="HI78" s="125"/>
      <c r="HJ78" s="128"/>
      <c r="HK78" s="128"/>
      <c r="HL78" s="125"/>
      <c r="HM78" s="125"/>
      <c r="HN78" s="128"/>
      <c r="HO78" s="128"/>
      <c r="HP78" s="125"/>
      <c r="HQ78" s="125"/>
      <c r="HR78" s="128"/>
      <c r="HS78" s="128"/>
      <c r="HT78" s="125"/>
      <c r="HU78" s="125"/>
      <c r="HV78" s="125"/>
      <c r="HW78" s="125"/>
      <c r="HX78" s="125"/>
      <c r="HY78" s="125"/>
      <c r="HZ78" s="125"/>
      <c r="IA78" s="128"/>
      <c r="IB78" s="128"/>
      <c r="IC78" s="125"/>
      <c r="ID78" s="125"/>
      <c r="IE78" s="128"/>
      <c r="IF78" s="128"/>
      <c r="IH78" s="125"/>
      <c r="II78" s="125"/>
      <c r="IJ78" s="128"/>
      <c r="IK78" s="128"/>
      <c r="IL78" s="125"/>
      <c r="IM78" s="125"/>
      <c r="IN78" s="128"/>
      <c r="IO78" s="128"/>
      <c r="IP78" s="125"/>
      <c r="IQ78" s="125"/>
      <c r="IR78" s="128"/>
      <c r="IS78" s="128"/>
      <c r="IT78" s="125"/>
      <c r="IU78" s="125"/>
      <c r="IV78" s="128"/>
      <c r="IW78" s="128"/>
      <c r="IX78" s="125"/>
      <c r="IY78" s="126"/>
      <c r="IZ78" s="126"/>
      <c r="JA78" s="126"/>
      <c r="JB78" s="126"/>
      <c r="JC78" s="125"/>
      <c r="JD78" s="125"/>
      <c r="JE78" s="128"/>
      <c r="JF78" s="128"/>
      <c r="JG78" s="125"/>
      <c r="JH78" s="125"/>
      <c r="JI78" s="128"/>
      <c r="JJ78" s="128"/>
      <c r="JK78" s="125"/>
      <c r="JL78" s="125"/>
      <c r="JM78" s="125"/>
      <c r="JN78" s="128"/>
      <c r="JO78" s="128"/>
      <c r="JP78" s="125"/>
      <c r="JQ78" s="125"/>
      <c r="JR78" s="128"/>
      <c r="JS78" s="128"/>
      <c r="JT78" s="125"/>
      <c r="JU78" s="125"/>
      <c r="JV78" s="128"/>
      <c r="JW78" s="128"/>
      <c r="JX78" s="125"/>
      <c r="JY78" s="125"/>
      <c r="JZ78" s="128"/>
      <c r="KA78" s="128"/>
    </row>
  </sheetData>
  <mergeCells count="155">
    <mergeCell ref="JL8:JO10"/>
    <mergeCell ref="AW9:AX10"/>
    <mergeCell ref="AY9:AZ10"/>
    <mergeCell ref="BB9:BC10"/>
    <mergeCell ref="BD9:BE10"/>
    <mergeCell ref="DR9:DS10"/>
    <mergeCell ref="DT9:DU10"/>
    <mergeCell ref="DV9:DW10"/>
    <mergeCell ref="DX9:DY10"/>
    <mergeCell ref="GB9:GC10"/>
    <mergeCell ref="GU8:GX10"/>
    <mergeCell ref="GY8:HB10"/>
    <mergeCell ref="HD8:HG10"/>
    <mergeCell ref="HU8:HX10"/>
    <mergeCell ref="HY8:IB10"/>
    <mergeCell ref="IC8:IF10"/>
    <mergeCell ref="EN8:EQ10"/>
    <mergeCell ref="ER8:EU10"/>
    <mergeCell ref="EW8:EZ10"/>
    <mergeCell ref="FA8:FD10"/>
    <mergeCell ref="GJ8:GK10"/>
    <mergeCell ref="GL8:GM10"/>
    <mergeCell ref="GD9:GE10"/>
    <mergeCell ref="GF9:GG10"/>
    <mergeCell ref="AM4:AM11"/>
    <mergeCell ref="AN4:AZ4"/>
    <mergeCell ref="BA4:BA11"/>
    <mergeCell ref="BB4:BL4"/>
    <mergeCell ref="BM4:BM11"/>
    <mergeCell ref="BN4:BP4"/>
    <mergeCell ref="AN5:AP10"/>
    <mergeCell ref="AQ5:AS10"/>
    <mergeCell ref="AT5:AV10"/>
    <mergeCell ref="AW5:AZ6"/>
    <mergeCell ref="CP4:CP11"/>
    <mergeCell ref="JL5:JO7"/>
    <mergeCell ref="JP5:JS10"/>
    <mergeCell ref="JT5:JW10"/>
    <mergeCell ref="JX5:KA10"/>
    <mergeCell ref="AW7:AZ8"/>
    <mergeCell ref="BB7:BE8"/>
    <mergeCell ref="DR7:DU8"/>
    <mergeCell ref="DV7:DY8"/>
    <mergeCell ref="GB7:GE8"/>
    <mergeCell ref="GF7:GI8"/>
    <mergeCell ref="HU5:IF7"/>
    <mergeCell ref="IH5:IK7"/>
    <mergeCell ref="IL5:IO10"/>
    <mergeCell ref="IP5:IS10"/>
    <mergeCell ref="IT5:IW10"/>
    <mergeCell ref="IY5:JJ7"/>
    <mergeCell ref="IH8:IK10"/>
    <mergeCell ref="IY8:JB10"/>
    <mergeCell ref="JC8:JF10"/>
    <mergeCell ref="JG8:JJ10"/>
    <mergeCell ref="FN5:FQ10"/>
    <mergeCell ref="FR5:FT10"/>
    <mergeCell ref="FU5:FW10"/>
    <mergeCell ref="BB5:BE6"/>
    <mergeCell ref="BF5:BH10"/>
    <mergeCell ref="BI5:BJ10"/>
    <mergeCell ref="BK5:BL10"/>
    <mergeCell ref="BN5:BP10"/>
    <mergeCell ref="CD5:CO7"/>
    <mergeCell ref="CA8:CB10"/>
    <mergeCell ref="CD8:CG10"/>
    <mergeCell ref="CH8:CK10"/>
    <mergeCell ref="CL8:CO10"/>
    <mergeCell ref="BQ4:BT7"/>
    <mergeCell ref="BU4:BV10"/>
    <mergeCell ref="BW4:CB7"/>
    <mergeCell ref="CC4:CC11"/>
    <mergeCell ref="CD4:CO4"/>
    <mergeCell ref="BQ8:BR10"/>
    <mergeCell ref="BS8:BT10"/>
    <mergeCell ref="BW8:BX10"/>
    <mergeCell ref="BY8:BZ10"/>
    <mergeCell ref="IY4:JJ4"/>
    <mergeCell ref="JK4:JK11"/>
    <mergeCell ref="JL4:KA4"/>
    <mergeCell ref="B5:C10"/>
    <mergeCell ref="D5:E10"/>
    <mergeCell ref="F5:F10"/>
    <mergeCell ref="G5:H10"/>
    <mergeCell ref="I5:L7"/>
    <mergeCell ref="N5:Y7"/>
    <mergeCell ref="AA5:AD10"/>
    <mergeCell ref="HD4:HS4"/>
    <mergeCell ref="HT4:HT11"/>
    <mergeCell ref="HU4:IF4"/>
    <mergeCell ref="IG4:IG11"/>
    <mergeCell ref="IH4:IW4"/>
    <mergeCell ref="IX4:IX11"/>
    <mergeCell ref="HD5:HG7"/>
    <mergeCell ref="HH5:HK10"/>
    <mergeCell ref="HL5:HO10"/>
    <mergeCell ref="HP5:HS10"/>
    <mergeCell ref="FX4:FX11"/>
    <mergeCell ref="FY4:GM4"/>
    <mergeCell ref="GN4:GN11"/>
    <mergeCell ref="GO4:GP4"/>
    <mergeCell ref="GQ4:HB4"/>
    <mergeCell ref="HC4:HC11"/>
    <mergeCell ref="GO5:GP7"/>
    <mergeCell ref="GQ5:HB7"/>
    <mergeCell ref="GO8:GP10"/>
    <mergeCell ref="GQ8:GT10"/>
    <mergeCell ref="EI4:EM4"/>
    <mergeCell ref="EN4:EU4"/>
    <mergeCell ref="EV4:EV11"/>
    <mergeCell ref="EW4:FH4"/>
    <mergeCell ref="FI4:FI11"/>
    <mergeCell ref="FJ4:FW4"/>
    <mergeCell ref="EN5:EU7"/>
    <mergeCell ref="EW5:FD7"/>
    <mergeCell ref="FE5:FH10"/>
    <mergeCell ref="FJ5:FM10"/>
    <mergeCell ref="GB5:GI6"/>
    <mergeCell ref="GJ5:GM7"/>
    <mergeCell ref="EI5:EM7"/>
    <mergeCell ref="FY5:GA10"/>
    <mergeCell ref="GH9:GI10"/>
    <mergeCell ref="EI8:EJ10"/>
    <mergeCell ref="EK8:EM10"/>
    <mergeCell ref="CQ4:DB4"/>
    <mergeCell ref="DC4:DC11"/>
    <mergeCell ref="DD4:DP4"/>
    <mergeCell ref="DQ4:DQ11"/>
    <mergeCell ref="DR4:EG4"/>
    <mergeCell ref="EH4:EH11"/>
    <mergeCell ref="CQ5:CT7"/>
    <mergeCell ref="CU5:CX10"/>
    <mergeCell ref="CY5:DB10"/>
    <mergeCell ref="DD5:DG10"/>
    <mergeCell ref="DH5:DJ10"/>
    <mergeCell ref="DK5:DM10"/>
    <mergeCell ref="DN5:DP10"/>
    <mergeCell ref="DR5:DY6"/>
    <mergeCell ref="DZ5:EG7"/>
    <mergeCell ref="CQ8:CT10"/>
    <mergeCell ref="DZ8:EB10"/>
    <mergeCell ref="EC8:EE10"/>
    <mergeCell ref="EF8:EG10"/>
    <mergeCell ref="A4:A11"/>
    <mergeCell ref="B4:L4"/>
    <mergeCell ref="M4:M11"/>
    <mergeCell ref="N4:Y4"/>
    <mergeCell ref="Z4:Z11"/>
    <mergeCell ref="AA4:AL4"/>
    <mergeCell ref="AE5:AH10"/>
    <mergeCell ref="AI5:AL10"/>
    <mergeCell ref="I8:L10"/>
    <mergeCell ref="N8:Q10"/>
    <mergeCell ref="R8:U10"/>
    <mergeCell ref="V8:Y10"/>
  </mergeCells>
  <phoneticPr fontId="11"/>
  <printOptions horizontalCentered="1"/>
  <pageMargins left="0.59055118110236215" right="0.59055118110236215" top="0.6692913385826772" bottom="0.6692913385826772" header="0.39370078740157483" footer="0.39370078740157483"/>
  <pageSetup paperSize="9" fitToWidth="0" orientation="portrait" r:id="rId1"/>
  <rowBreaks count="1" manualBreakCount="1">
    <brk id="4" max="286" man="1"/>
  </rowBreaks>
  <colBreaks count="25" manualBreakCount="25">
    <brk id="6" max="1048575" man="1"/>
    <brk id="64" max="74" man="1"/>
    <brk id="72" max="74" man="1"/>
    <brk id="93" max="69" man="1"/>
    <brk id="100" max="69" man="1"/>
    <brk id="106" max="69" man="1"/>
    <brk id="113" max="69" man="1"/>
    <brk id="129" max="69" man="1"/>
    <brk id="137" max="69" man="1"/>
    <brk id="144" max="69" man="1"/>
    <brk id="151" max="69" man="1"/>
    <brk id="158" max="69" man="1"/>
    <brk id="164" max="69" man="1"/>
    <brk id="171" max="69" man="1"/>
    <brk id="187" max="69" man="1"/>
    <brk id="195" max="69" man="1"/>
    <brk id="202" max="69" man="1"/>
    <brk id="218" max="69" man="1"/>
    <brk id="227" max="69" man="1"/>
    <brk id="234" max="69" man="1"/>
    <brk id="240" max="69" man="1"/>
    <brk id="257" max="69" man="1"/>
    <brk id="264" max="69" man="1"/>
    <brk id="270" max="69" man="1"/>
    <brk id="287" max="67"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EY68"/>
  <sheetViews>
    <sheetView zoomScaleNormal="100" zoomScaleSheetLayoutView="85" workbookViewId="0"/>
  </sheetViews>
  <sheetFormatPr defaultRowHeight="13.5" x14ac:dyDescent="0.15"/>
  <cols>
    <col min="1" max="1" width="10.625" style="64" customWidth="1"/>
    <col min="2" max="3" width="10.125" style="64" customWidth="1"/>
    <col min="4" max="5" width="10.375" style="64" customWidth="1"/>
    <col min="6" max="9" width="10.125" style="64" customWidth="1"/>
    <col min="10" max="14" width="11.625" style="64" customWidth="1"/>
    <col min="15" max="17" width="11.375" style="64" customWidth="1"/>
    <col min="18" max="18" width="10.625" style="64" customWidth="1"/>
    <col min="19" max="20" width="10.125" style="64" customWidth="1"/>
    <col min="21" max="22" width="10.375" style="64" customWidth="1"/>
    <col min="23" max="26" width="10.125" style="64" customWidth="1"/>
    <col min="27" max="31" width="11.625" style="64" customWidth="1"/>
    <col min="32" max="34" width="11.375" style="64" customWidth="1"/>
    <col min="35" max="35" width="10.625" style="64" customWidth="1"/>
    <col min="36" max="37" width="10.125" style="64" customWidth="1"/>
    <col min="38" max="39" width="10.375" style="64" customWidth="1"/>
    <col min="40" max="43" width="10.125" style="64" customWidth="1"/>
    <col min="44" max="48" width="11.625" style="64" customWidth="1"/>
    <col min="49" max="51" width="11.375" style="64" customWidth="1"/>
    <col min="52" max="52" width="10.625" style="64" customWidth="1"/>
    <col min="53" max="54" width="10.125" style="64" customWidth="1"/>
    <col min="55" max="56" width="10.375" style="64" customWidth="1"/>
    <col min="57" max="60" width="10.125" style="64" customWidth="1"/>
    <col min="61" max="65" width="11.625" style="64" customWidth="1"/>
    <col min="66" max="68" width="11.375" style="64" customWidth="1"/>
    <col min="69" max="69" width="10.625" style="64" customWidth="1"/>
    <col min="70" max="71" width="10.125" style="64" customWidth="1"/>
    <col min="72" max="73" width="10.375" style="64" customWidth="1"/>
    <col min="74" max="77" width="10.125" style="64" customWidth="1"/>
    <col min="78" max="79" width="11.625" style="64" customWidth="1"/>
    <col min="80" max="82" width="11.625" style="65" customWidth="1"/>
    <col min="83" max="85" width="11.375" style="65" customWidth="1"/>
    <col min="86" max="86" width="10.625" style="64" customWidth="1"/>
    <col min="87" max="88" width="10.125" style="64" customWidth="1"/>
    <col min="89" max="90" width="10.375" style="64" customWidth="1"/>
    <col min="91" max="94" width="10.125" style="64" customWidth="1"/>
    <col min="95" max="99" width="11.625" style="64" customWidth="1"/>
    <col min="100" max="102" width="11.375" style="64" customWidth="1"/>
    <col min="103" max="103" width="10.625" style="64" customWidth="1"/>
    <col min="104" max="105" width="10.125" style="64" customWidth="1"/>
    <col min="106" max="107" width="10.375" style="64" customWidth="1"/>
    <col min="108" max="111" width="10.125" style="64" customWidth="1"/>
    <col min="112" max="116" width="11.625" style="64" customWidth="1"/>
    <col min="117" max="119" width="11.375" style="64" customWidth="1"/>
    <col min="120" max="120" width="10.625" style="64" customWidth="1"/>
    <col min="121" max="122" width="10.125" style="64" customWidth="1"/>
    <col min="123" max="124" width="10.375" style="64" customWidth="1"/>
    <col min="125" max="128" width="10.125" style="64" customWidth="1"/>
    <col min="129" max="130" width="9.375" style="64" customWidth="1"/>
    <col min="131" max="138" width="9.125" style="64" customWidth="1"/>
    <col min="139" max="139" width="10.625" style="64" customWidth="1"/>
    <col min="140" max="140" width="10.125" style="64" customWidth="1"/>
    <col min="141" max="141" width="10.375" style="64" customWidth="1"/>
    <col min="142" max="142" width="10.125" style="64" customWidth="1"/>
    <col min="143" max="143" width="10.375" style="64" customWidth="1"/>
    <col min="144" max="147" width="10.125" style="64" customWidth="1"/>
    <col min="148" max="152" width="11.625" style="64" customWidth="1"/>
    <col min="153" max="155" width="11.375" style="64" customWidth="1"/>
    <col min="156" max="16384" width="9" style="65"/>
  </cols>
  <sheetData>
    <row r="1" spans="1:155" s="39" customFormat="1" ht="18" customHeight="1" x14ac:dyDescent="0.15">
      <c r="A1" s="37" t="s">
        <v>188</v>
      </c>
      <c r="B1" s="37"/>
      <c r="C1" s="37"/>
      <c r="D1" s="37"/>
      <c r="E1" s="37"/>
      <c r="F1" s="37"/>
      <c r="G1" s="37"/>
      <c r="H1" s="37"/>
      <c r="I1" s="38" t="s">
        <v>189</v>
      </c>
      <c r="J1" s="37" t="s">
        <v>190</v>
      </c>
      <c r="K1" s="37"/>
      <c r="L1" s="37"/>
      <c r="M1" s="37"/>
      <c r="N1" s="37"/>
      <c r="O1" s="37"/>
      <c r="P1" s="37"/>
      <c r="Q1" s="37"/>
      <c r="R1" s="37" t="s">
        <v>188</v>
      </c>
      <c r="S1" s="37"/>
      <c r="T1" s="37"/>
      <c r="U1" s="37"/>
      <c r="V1" s="37"/>
      <c r="W1" s="37"/>
      <c r="X1" s="37"/>
      <c r="Y1" s="37"/>
      <c r="Z1" s="38" t="s">
        <v>191</v>
      </c>
      <c r="AA1" s="37" t="s">
        <v>190</v>
      </c>
      <c r="AB1" s="37"/>
      <c r="AC1" s="37"/>
      <c r="AD1" s="37"/>
      <c r="AE1" s="37"/>
      <c r="AF1" s="37"/>
      <c r="AG1" s="37"/>
      <c r="AH1" s="37"/>
      <c r="AI1" s="37" t="s">
        <v>188</v>
      </c>
      <c r="AJ1" s="37"/>
      <c r="AK1" s="37"/>
      <c r="AL1" s="37"/>
      <c r="AM1" s="37"/>
      <c r="AN1" s="37"/>
      <c r="AO1" s="37"/>
      <c r="AP1" s="37"/>
      <c r="AQ1" s="38" t="s">
        <v>191</v>
      </c>
      <c r="AR1" s="37" t="s">
        <v>190</v>
      </c>
      <c r="AS1" s="37"/>
      <c r="AT1" s="37"/>
      <c r="AU1" s="37"/>
      <c r="AV1" s="37"/>
      <c r="AW1" s="37"/>
      <c r="AX1" s="37"/>
      <c r="AY1" s="37"/>
      <c r="AZ1" s="37" t="s">
        <v>188</v>
      </c>
      <c r="BA1" s="37"/>
      <c r="BB1" s="37"/>
      <c r="BC1" s="37"/>
      <c r="BD1" s="37"/>
      <c r="BE1" s="37"/>
      <c r="BF1" s="37"/>
      <c r="BG1" s="37"/>
      <c r="BH1" s="38" t="s">
        <v>191</v>
      </c>
      <c r="BI1" s="37" t="s">
        <v>190</v>
      </c>
      <c r="BJ1" s="37"/>
      <c r="BK1" s="37"/>
      <c r="BL1" s="37"/>
      <c r="BM1" s="37"/>
      <c r="BN1" s="37"/>
      <c r="BO1" s="37"/>
      <c r="BP1" s="37"/>
      <c r="BQ1" s="37" t="s">
        <v>188</v>
      </c>
      <c r="BR1" s="37"/>
      <c r="BS1" s="37"/>
      <c r="BT1" s="37"/>
      <c r="BU1" s="37"/>
      <c r="BV1" s="37"/>
      <c r="BW1" s="37"/>
      <c r="BX1" s="37"/>
      <c r="BY1" s="38" t="s">
        <v>191</v>
      </c>
      <c r="BZ1" s="37" t="s">
        <v>190</v>
      </c>
      <c r="CA1" s="37"/>
      <c r="CB1" s="37"/>
      <c r="CC1" s="37"/>
      <c r="CD1" s="37"/>
      <c r="CE1" s="37"/>
      <c r="CF1" s="37"/>
      <c r="CG1" s="37"/>
      <c r="CH1" s="37" t="s">
        <v>188</v>
      </c>
      <c r="CI1" s="37"/>
      <c r="CJ1" s="37"/>
      <c r="CK1" s="37"/>
      <c r="CL1" s="37"/>
      <c r="CM1" s="37"/>
      <c r="CN1" s="37"/>
      <c r="CO1" s="37"/>
      <c r="CP1" s="38" t="s">
        <v>191</v>
      </c>
      <c r="CQ1" s="37" t="s">
        <v>190</v>
      </c>
      <c r="CR1" s="37"/>
      <c r="CS1" s="37"/>
      <c r="CT1" s="37"/>
      <c r="CU1" s="37"/>
      <c r="CV1" s="37"/>
      <c r="CW1" s="37"/>
      <c r="CX1" s="37"/>
      <c r="CY1" s="37" t="s">
        <v>188</v>
      </c>
      <c r="CZ1" s="37"/>
      <c r="DA1" s="37"/>
      <c r="DB1" s="37"/>
      <c r="DC1" s="37"/>
      <c r="DD1" s="37"/>
      <c r="DE1" s="37"/>
      <c r="DF1" s="37"/>
      <c r="DG1" s="38" t="s">
        <v>191</v>
      </c>
      <c r="DH1" s="37" t="s">
        <v>190</v>
      </c>
      <c r="DI1" s="37"/>
      <c r="DJ1" s="37"/>
      <c r="DK1" s="37"/>
      <c r="DL1" s="37"/>
      <c r="DM1" s="37"/>
      <c r="DN1" s="37"/>
      <c r="DO1" s="37"/>
      <c r="DP1" s="37" t="s">
        <v>188</v>
      </c>
      <c r="DQ1" s="37"/>
      <c r="DR1" s="37"/>
      <c r="DS1" s="37"/>
      <c r="DT1" s="37"/>
      <c r="DU1" s="37"/>
      <c r="DV1" s="37"/>
      <c r="DW1" s="37"/>
      <c r="DX1" s="38" t="s">
        <v>191</v>
      </c>
      <c r="DY1" s="37" t="s">
        <v>190</v>
      </c>
      <c r="DZ1" s="37"/>
      <c r="EA1" s="37"/>
      <c r="EB1" s="37"/>
      <c r="EC1" s="37"/>
      <c r="ED1" s="37"/>
      <c r="EE1" s="37"/>
      <c r="EF1" s="37"/>
      <c r="EG1" s="37"/>
      <c r="EH1" s="37"/>
      <c r="EI1" s="37" t="s">
        <v>188</v>
      </c>
      <c r="EJ1" s="37"/>
      <c r="EK1" s="37"/>
      <c r="EL1" s="37"/>
      <c r="EM1" s="37"/>
      <c r="EN1" s="37"/>
      <c r="EO1" s="37"/>
      <c r="EP1" s="37"/>
      <c r="EQ1" s="38" t="s">
        <v>191</v>
      </c>
      <c r="ER1" s="37" t="s">
        <v>190</v>
      </c>
      <c r="ES1" s="37"/>
      <c r="ET1" s="37"/>
      <c r="EU1" s="37"/>
      <c r="EV1" s="37"/>
      <c r="EW1" s="37"/>
      <c r="EX1" s="37"/>
      <c r="EY1" s="37"/>
    </row>
    <row r="2" spans="1:155" ht="11.25" customHeight="1" x14ac:dyDescent="0.15">
      <c r="A2" s="66"/>
      <c r="B2" s="66"/>
      <c r="C2" s="66"/>
      <c r="D2" s="66"/>
      <c r="E2" s="66"/>
      <c r="F2" s="66"/>
      <c r="G2" s="66"/>
      <c r="H2" s="66"/>
      <c r="I2" s="66"/>
      <c r="J2" s="66"/>
      <c r="K2" s="66"/>
      <c r="L2" s="66"/>
      <c r="M2" s="66"/>
      <c r="N2" s="66"/>
      <c r="O2" s="66"/>
      <c r="P2" s="66"/>
      <c r="Q2" s="66"/>
      <c r="R2" s="67"/>
      <c r="S2" s="67"/>
      <c r="T2" s="67"/>
      <c r="U2" s="67"/>
      <c r="V2" s="67"/>
      <c r="W2" s="67"/>
      <c r="X2" s="67"/>
      <c r="Y2" s="67"/>
      <c r="Z2" s="67"/>
      <c r="AA2" s="67"/>
      <c r="AB2" s="67"/>
      <c r="AC2" s="67"/>
      <c r="AD2" s="67"/>
      <c r="AE2" s="67"/>
      <c r="AF2" s="67"/>
      <c r="AG2" s="67"/>
      <c r="AH2" s="67"/>
      <c r="AI2" s="66"/>
      <c r="AJ2" s="66"/>
      <c r="AK2" s="66"/>
      <c r="AL2" s="66"/>
      <c r="AM2" s="66"/>
      <c r="AN2" s="66"/>
      <c r="AO2" s="66"/>
      <c r="AP2" s="66"/>
      <c r="AQ2" s="66"/>
      <c r="AR2" s="66"/>
      <c r="AS2" s="66"/>
      <c r="AT2" s="66"/>
      <c r="AU2" s="66"/>
      <c r="AV2" s="66"/>
      <c r="AW2" s="66"/>
      <c r="AX2" s="66"/>
      <c r="AY2" s="66"/>
      <c r="AZ2" s="66"/>
      <c r="BA2" s="66"/>
      <c r="BB2" s="66"/>
      <c r="BC2" s="66"/>
      <c r="BD2" s="66"/>
      <c r="BE2" s="66"/>
      <c r="BF2" s="66"/>
      <c r="BG2" s="66"/>
      <c r="BH2" s="66"/>
      <c r="BI2" s="66"/>
      <c r="BJ2" s="66"/>
      <c r="BK2" s="66"/>
      <c r="BL2" s="66"/>
      <c r="BM2" s="66"/>
      <c r="BN2" s="66"/>
      <c r="BO2" s="66"/>
      <c r="BP2" s="66"/>
      <c r="BQ2" s="66"/>
      <c r="BR2" s="66"/>
      <c r="BS2" s="66"/>
      <c r="BT2" s="66"/>
      <c r="BU2" s="66"/>
      <c r="BV2" s="66"/>
      <c r="BW2" s="66"/>
      <c r="BX2" s="66"/>
      <c r="BY2" s="66"/>
      <c r="BZ2" s="66"/>
      <c r="CA2" s="66"/>
      <c r="CB2" s="66"/>
      <c r="CC2" s="66"/>
      <c r="CD2" s="66"/>
      <c r="CE2" s="66"/>
      <c r="CF2" s="66"/>
      <c r="CG2" s="68"/>
      <c r="CH2" s="66"/>
      <c r="CI2" s="66"/>
      <c r="CJ2" s="66"/>
      <c r="CK2" s="66"/>
      <c r="CL2" s="66"/>
      <c r="CM2" s="66"/>
      <c r="CN2" s="66"/>
      <c r="CO2" s="66"/>
      <c r="CP2" s="66"/>
      <c r="CQ2" s="66"/>
      <c r="CR2" s="66"/>
      <c r="CS2" s="66"/>
      <c r="CT2" s="66"/>
      <c r="CU2" s="66"/>
      <c r="CV2" s="66"/>
      <c r="CW2" s="66"/>
      <c r="CX2" s="66"/>
      <c r="CY2" s="66"/>
      <c r="CZ2" s="66"/>
      <c r="DA2" s="66"/>
      <c r="DB2" s="66"/>
      <c r="DC2" s="66"/>
      <c r="DD2" s="66"/>
      <c r="DE2" s="66"/>
      <c r="DF2" s="66"/>
      <c r="DG2" s="66"/>
      <c r="DH2" s="66"/>
      <c r="DI2" s="66"/>
      <c r="DJ2" s="66"/>
      <c r="DK2" s="66"/>
      <c r="DL2" s="66"/>
      <c r="DM2" s="66"/>
      <c r="DN2" s="66"/>
      <c r="DO2" s="66"/>
      <c r="DP2" s="66"/>
      <c r="DQ2" s="66"/>
      <c r="DR2" s="66"/>
      <c r="DS2" s="66"/>
      <c r="DT2" s="66"/>
      <c r="DU2" s="66"/>
      <c r="DV2" s="66"/>
      <c r="DW2" s="66"/>
      <c r="DX2" s="66"/>
      <c r="DY2" s="66"/>
      <c r="DZ2" s="66"/>
      <c r="EA2" s="66"/>
      <c r="EB2" s="66"/>
      <c r="EC2" s="66"/>
      <c r="ED2" s="66"/>
      <c r="EE2" s="66"/>
      <c r="EF2" s="66"/>
      <c r="EG2" s="66"/>
      <c r="EH2" s="68"/>
      <c r="EI2" s="66"/>
      <c r="EJ2" s="66"/>
      <c r="EK2" s="66"/>
      <c r="EL2" s="66"/>
      <c r="EM2" s="66"/>
      <c r="EN2" s="66"/>
      <c r="EO2" s="66"/>
      <c r="EP2" s="66"/>
      <c r="EQ2" s="66"/>
      <c r="ER2" s="66"/>
      <c r="ES2" s="66"/>
      <c r="ET2" s="66"/>
      <c r="EU2" s="66"/>
      <c r="EV2" s="66"/>
      <c r="EW2" s="66"/>
      <c r="EX2" s="66"/>
      <c r="EY2" s="66"/>
    </row>
    <row r="3" spans="1:155" s="42" customFormat="1" ht="17.25" customHeight="1" thickBot="1" x14ac:dyDescent="0.2">
      <c r="A3" s="41" t="s">
        <v>117</v>
      </c>
      <c r="B3" s="41"/>
      <c r="F3" s="41"/>
      <c r="I3" s="41"/>
      <c r="K3" s="41"/>
      <c r="L3" s="41"/>
      <c r="P3" s="41"/>
      <c r="Q3" s="41"/>
      <c r="R3" s="41" t="s">
        <v>117</v>
      </c>
      <c r="W3" s="41"/>
      <c r="X3" s="41"/>
      <c r="AA3" s="41" t="s">
        <v>192</v>
      </c>
      <c r="AB3" s="41"/>
      <c r="AE3" s="41"/>
      <c r="AF3" s="41"/>
      <c r="AI3" s="41" t="s">
        <v>118</v>
      </c>
      <c r="AJ3" s="41"/>
      <c r="AM3" s="41"/>
      <c r="AN3" s="41"/>
      <c r="AQ3" s="41"/>
      <c r="AR3" s="41"/>
      <c r="AU3" s="41"/>
      <c r="AV3" s="41"/>
      <c r="AZ3" s="41" t="s">
        <v>193</v>
      </c>
      <c r="BA3" s="41"/>
      <c r="BC3" s="41"/>
      <c r="BE3" s="41"/>
      <c r="BG3" s="41"/>
      <c r="BI3" s="41"/>
      <c r="BL3" s="41"/>
      <c r="BO3" s="41"/>
      <c r="BQ3" s="41" t="s">
        <v>193</v>
      </c>
      <c r="BR3" s="41"/>
      <c r="BV3" s="41"/>
      <c r="BX3" s="41"/>
      <c r="BZ3" s="41" t="s">
        <v>194</v>
      </c>
      <c r="CH3" s="41" t="s">
        <v>195</v>
      </c>
      <c r="CI3" s="41"/>
      <c r="CJ3" s="41"/>
      <c r="CK3" s="41"/>
      <c r="CL3" s="41"/>
      <c r="CO3" s="41"/>
      <c r="CP3" s="41"/>
      <c r="CU3" s="41"/>
      <c r="CV3" s="41"/>
      <c r="CY3" s="41" t="s">
        <v>196</v>
      </c>
      <c r="CZ3" s="41"/>
      <c r="DA3" s="41"/>
      <c r="DB3" s="41"/>
      <c r="DC3" s="41"/>
      <c r="DD3" s="41"/>
      <c r="DG3" s="41"/>
      <c r="DH3" s="41"/>
      <c r="DL3" s="41"/>
      <c r="DO3" s="41"/>
      <c r="DP3" s="41" t="s">
        <v>196</v>
      </c>
      <c r="DQ3" s="41"/>
      <c r="DV3" s="41"/>
      <c r="DW3" s="41"/>
      <c r="DY3" s="41" t="s">
        <v>197</v>
      </c>
      <c r="DZ3" s="41"/>
      <c r="EA3" s="41"/>
      <c r="EB3" s="41"/>
      <c r="EC3" s="41"/>
      <c r="ED3" s="41"/>
      <c r="EI3" s="41" t="s">
        <v>198</v>
      </c>
      <c r="EJ3" s="41"/>
      <c r="EL3" s="41"/>
      <c r="EN3" s="41"/>
      <c r="EO3" s="41"/>
      <c r="EQ3" s="41"/>
      <c r="ER3" s="41" t="s">
        <v>199</v>
      </c>
      <c r="ES3" s="41"/>
      <c r="EV3" s="41" t="s">
        <v>200</v>
      </c>
      <c r="EW3" s="41"/>
      <c r="EX3" s="41" t="s">
        <v>201</v>
      </c>
    </row>
    <row r="4" spans="1:155" s="43" customFormat="1" ht="12.75" customHeight="1" x14ac:dyDescent="0.15">
      <c r="A4" s="280" t="s">
        <v>119</v>
      </c>
      <c r="B4" s="283" t="s">
        <v>121</v>
      </c>
      <c r="C4" s="284"/>
      <c r="D4" s="284"/>
      <c r="E4" s="284"/>
      <c r="F4" s="284"/>
      <c r="G4" s="284"/>
      <c r="H4" s="284"/>
      <c r="I4" s="284"/>
      <c r="J4" s="284"/>
      <c r="K4" s="284"/>
      <c r="L4" s="284"/>
      <c r="M4" s="284"/>
      <c r="N4" s="284"/>
      <c r="O4" s="284"/>
      <c r="P4" s="284"/>
      <c r="Q4" s="284"/>
      <c r="R4" s="280" t="s">
        <v>119</v>
      </c>
      <c r="S4" s="283" t="s">
        <v>121</v>
      </c>
      <c r="T4" s="284"/>
      <c r="U4" s="284"/>
      <c r="V4" s="284"/>
      <c r="W4" s="284"/>
      <c r="X4" s="284"/>
      <c r="Y4" s="284"/>
      <c r="Z4" s="285"/>
      <c r="AA4" s="283" t="s">
        <v>122</v>
      </c>
      <c r="AB4" s="284"/>
      <c r="AC4" s="284"/>
      <c r="AD4" s="284"/>
      <c r="AE4" s="284"/>
      <c r="AF4" s="284"/>
      <c r="AG4" s="284"/>
      <c r="AH4" s="284"/>
      <c r="AI4" s="280" t="s">
        <v>119</v>
      </c>
      <c r="AJ4" s="283" t="s">
        <v>122</v>
      </c>
      <c r="AK4" s="284"/>
      <c r="AL4" s="284"/>
      <c r="AM4" s="284"/>
      <c r="AN4" s="284"/>
      <c r="AO4" s="284"/>
      <c r="AP4" s="284"/>
      <c r="AQ4" s="284"/>
      <c r="AR4" s="284"/>
      <c r="AS4" s="284"/>
      <c r="AT4" s="284"/>
      <c r="AU4" s="284"/>
      <c r="AV4" s="284"/>
      <c r="AW4" s="284"/>
      <c r="AX4" s="284"/>
      <c r="AY4" s="284"/>
      <c r="AZ4" s="280" t="s">
        <v>119</v>
      </c>
      <c r="BA4" s="283" t="s">
        <v>202</v>
      </c>
      <c r="BB4" s="284"/>
      <c r="BC4" s="284"/>
      <c r="BD4" s="284"/>
      <c r="BE4" s="284"/>
      <c r="BF4" s="284"/>
      <c r="BG4" s="284"/>
      <c r="BH4" s="284"/>
      <c r="BI4" s="284"/>
      <c r="BJ4" s="284"/>
      <c r="BK4" s="284"/>
      <c r="BL4" s="284"/>
      <c r="BM4" s="284"/>
      <c r="BN4" s="284"/>
      <c r="BO4" s="284"/>
      <c r="BP4" s="284"/>
      <c r="BQ4" s="280" t="s">
        <v>119</v>
      </c>
      <c r="BR4" s="283" t="s">
        <v>202</v>
      </c>
      <c r="BS4" s="284"/>
      <c r="BT4" s="284"/>
      <c r="BU4" s="284"/>
      <c r="BV4" s="284"/>
      <c r="BW4" s="284"/>
      <c r="BX4" s="284"/>
      <c r="BY4" s="285"/>
      <c r="BZ4" s="283" t="s">
        <v>203</v>
      </c>
      <c r="CA4" s="284"/>
      <c r="CB4" s="284"/>
      <c r="CC4" s="284"/>
      <c r="CD4" s="284"/>
      <c r="CE4" s="284"/>
      <c r="CF4" s="284"/>
      <c r="CG4" s="284"/>
      <c r="CH4" s="280" t="s">
        <v>119</v>
      </c>
      <c r="CI4" s="283" t="s">
        <v>203</v>
      </c>
      <c r="CJ4" s="284"/>
      <c r="CK4" s="284"/>
      <c r="CL4" s="284"/>
      <c r="CM4" s="284"/>
      <c r="CN4" s="284"/>
      <c r="CO4" s="284"/>
      <c r="CP4" s="284"/>
      <c r="CQ4" s="284"/>
      <c r="CR4" s="284"/>
      <c r="CS4" s="284"/>
      <c r="CT4" s="284"/>
      <c r="CU4" s="284"/>
      <c r="CV4" s="284"/>
      <c r="CW4" s="284"/>
      <c r="CX4" s="284"/>
      <c r="CY4" s="280" t="s">
        <v>119</v>
      </c>
      <c r="CZ4" s="283" t="s">
        <v>204</v>
      </c>
      <c r="DA4" s="284"/>
      <c r="DB4" s="284"/>
      <c r="DC4" s="284"/>
      <c r="DD4" s="284"/>
      <c r="DE4" s="284"/>
      <c r="DF4" s="284"/>
      <c r="DG4" s="284"/>
      <c r="DH4" s="284"/>
      <c r="DI4" s="284"/>
      <c r="DJ4" s="284"/>
      <c r="DK4" s="284"/>
      <c r="DL4" s="284"/>
      <c r="DM4" s="284"/>
      <c r="DN4" s="284"/>
      <c r="DO4" s="284"/>
      <c r="DP4" s="280" t="s">
        <v>119</v>
      </c>
      <c r="DQ4" s="283" t="s">
        <v>204</v>
      </c>
      <c r="DR4" s="284"/>
      <c r="DS4" s="284"/>
      <c r="DT4" s="284"/>
      <c r="DU4" s="284"/>
      <c r="DV4" s="284"/>
      <c r="DW4" s="284"/>
      <c r="DX4" s="285"/>
      <c r="DY4" s="284" t="s">
        <v>121</v>
      </c>
      <c r="DZ4" s="284"/>
      <c r="EA4" s="284"/>
      <c r="EB4" s="284"/>
      <c r="EC4" s="284"/>
      <c r="ED4" s="284"/>
      <c r="EE4" s="284"/>
      <c r="EF4" s="284"/>
      <c r="EG4" s="284"/>
      <c r="EH4" s="284"/>
      <c r="EI4" s="280" t="s">
        <v>119</v>
      </c>
      <c r="EJ4" s="283" t="s">
        <v>122</v>
      </c>
      <c r="EK4" s="284"/>
      <c r="EL4" s="284"/>
      <c r="EM4" s="284"/>
      <c r="EN4" s="284"/>
      <c r="EO4" s="284"/>
      <c r="EP4" s="284"/>
      <c r="EQ4" s="285"/>
      <c r="ER4" s="225" t="s">
        <v>205</v>
      </c>
      <c r="ES4" s="302"/>
      <c r="ET4" s="305" t="s">
        <v>206</v>
      </c>
      <c r="EU4" s="302"/>
      <c r="EV4" s="291" t="s">
        <v>207</v>
      </c>
      <c r="EW4" s="292"/>
      <c r="EX4" s="291" t="s">
        <v>208</v>
      </c>
      <c r="EY4" s="300"/>
    </row>
    <row r="5" spans="1:155" s="43" customFormat="1" ht="12.75" customHeight="1" x14ac:dyDescent="0.15">
      <c r="A5" s="281"/>
      <c r="B5" s="287" t="s">
        <v>209</v>
      </c>
      <c r="C5" s="287"/>
      <c r="D5" s="287"/>
      <c r="E5" s="288"/>
      <c r="F5" s="286" t="s">
        <v>210</v>
      </c>
      <c r="G5" s="287"/>
      <c r="H5" s="287"/>
      <c r="I5" s="288"/>
      <c r="J5" s="286" t="s">
        <v>211</v>
      </c>
      <c r="K5" s="287"/>
      <c r="L5" s="287"/>
      <c r="M5" s="288"/>
      <c r="N5" s="289" t="s">
        <v>212</v>
      </c>
      <c r="O5" s="290"/>
      <c r="P5" s="290"/>
      <c r="Q5" s="290"/>
      <c r="R5" s="281"/>
      <c r="S5" s="286" t="s">
        <v>213</v>
      </c>
      <c r="T5" s="287"/>
      <c r="U5" s="287"/>
      <c r="V5" s="288"/>
      <c r="W5" s="286" t="s">
        <v>214</v>
      </c>
      <c r="X5" s="287"/>
      <c r="Y5" s="287"/>
      <c r="Z5" s="288"/>
      <c r="AA5" s="286" t="s">
        <v>215</v>
      </c>
      <c r="AB5" s="287"/>
      <c r="AC5" s="287"/>
      <c r="AD5" s="288"/>
      <c r="AE5" s="289" t="s">
        <v>210</v>
      </c>
      <c r="AF5" s="290"/>
      <c r="AG5" s="290"/>
      <c r="AH5" s="290"/>
      <c r="AI5" s="281"/>
      <c r="AJ5" s="286" t="s">
        <v>211</v>
      </c>
      <c r="AK5" s="287"/>
      <c r="AL5" s="287"/>
      <c r="AM5" s="288"/>
      <c r="AN5" s="286" t="s">
        <v>212</v>
      </c>
      <c r="AO5" s="287"/>
      <c r="AP5" s="287"/>
      <c r="AQ5" s="288"/>
      <c r="AR5" s="286" t="s">
        <v>213</v>
      </c>
      <c r="AS5" s="287"/>
      <c r="AT5" s="287"/>
      <c r="AU5" s="288"/>
      <c r="AV5" s="289" t="s">
        <v>214</v>
      </c>
      <c r="AW5" s="290"/>
      <c r="AX5" s="290"/>
      <c r="AY5" s="290"/>
      <c r="AZ5" s="281"/>
      <c r="BA5" s="286" t="s">
        <v>216</v>
      </c>
      <c r="BB5" s="287"/>
      <c r="BC5" s="287"/>
      <c r="BD5" s="288"/>
      <c r="BE5" s="286" t="s">
        <v>210</v>
      </c>
      <c r="BF5" s="287"/>
      <c r="BG5" s="287"/>
      <c r="BH5" s="288"/>
      <c r="BI5" s="286" t="s">
        <v>211</v>
      </c>
      <c r="BJ5" s="287"/>
      <c r="BK5" s="287"/>
      <c r="BL5" s="288"/>
      <c r="BM5" s="289" t="s">
        <v>212</v>
      </c>
      <c r="BN5" s="290"/>
      <c r="BO5" s="290"/>
      <c r="BP5" s="290"/>
      <c r="BQ5" s="281"/>
      <c r="BR5" s="286" t="s">
        <v>213</v>
      </c>
      <c r="BS5" s="287"/>
      <c r="BT5" s="287"/>
      <c r="BU5" s="288"/>
      <c r="BV5" s="286" t="s">
        <v>214</v>
      </c>
      <c r="BW5" s="287"/>
      <c r="BX5" s="287"/>
      <c r="BY5" s="288"/>
      <c r="BZ5" s="286" t="s">
        <v>216</v>
      </c>
      <c r="CA5" s="287"/>
      <c r="CB5" s="287"/>
      <c r="CC5" s="288"/>
      <c r="CD5" s="286" t="s">
        <v>210</v>
      </c>
      <c r="CE5" s="287"/>
      <c r="CF5" s="287"/>
      <c r="CG5" s="287"/>
      <c r="CH5" s="281"/>
      <c r="CI5" s="286" t="s">
        <v>211</v>
      </c>
      <c r="CJ5" s="287"/>
      <c r="CK5" s="287"/>
      <c r="CL5" s="288"/>
      <c r="CM5" s="286" t="s">
        <v>212</v>
      </c>
      <c r="CN5" s="287"/>
      <c r="CO5" s="287"/>
      <c r="CP5" s="288"/>
      <c r="CQ5" s="286" t="s">
        <v>213</v>
      </c>
      <c r="CR5" s="287"/>
      <c r="CS5" s="287"/>
      <c r="CT5" s="288"/>
      <c r="CU5" s="286" t="s">
        <v>214</v>
      </c>
      <c r="CV5" s="287"/>
      <c r="CW5" s="287"/>
      <c r="CX5" s="287"/>
      <c r="CY5" s="281"/>
      <c r="CZ5" s="286" t="s">
        <v>216</v>
      </c>
      <c r="DA5" s="287"/>
      <c r="DB5" s="287"/>
      <c r="DC5" s="288"/>
      <c r="DD5" s="286" t="s">
        <v>210</v>
      </c>
      <c r="DE5" s="287"/>
      <c r="DF5" s="287"/>
      <c r="DG5" s="288"/>
      <c r="DH5" s="286" t="s">
        <v>211</v>
      </c>
      <c r="DI5" s="287"/>
      <c r="DJ5" s="287"/>
      <c r="DK5" s="288"/>
      <c r="DL5" s="289" t="s">
        <v>212</v>
      </c>
      <c r="DM5" s="290"/>
      <c r="DN5" s="290"/>
      <c r="DO5" s="290"/>
      <c r="DP5" s="281"/>
      <c r="DQ5" s="286" t="s">
        <v>213</v>
      </c>
      <c r="DR5" s="287"/>
      <c r="DS5" s="287"/>
      <c r="DT5" s="288"/>
      <c r="DU5" s="286" t="s">
        <v>214</v>
      </c>
      <c r="DV5" s="287"/>
      <c r="DW5" s="287"/>
      <c r="DX5" s="288"/>
      <c r="DY5" s="226" t="s">
        <v>217</v>
      </c>
      <c r="DZ5" s="217"/>
      <c r="EA5" s="307" t="s">
        <v>218</v>
      </c>
      <c r="EB5" s="307"/>
      <c r="EC5" s="307"/>
      <c r="ED5" s="217"/>
      <c r="EE5" s="297" t="s">
        <v>219</v>
      </c>
      <c r="EF5" s="299"/>
      <c r="EG5" s="299"/>
      <c r="EH5" s="299"/>
      <c r="EI5" s="281"/>
      <c r="EJ5" s="226" t="s">
        <v>217</v>
      </c>
      <c r="EK5" s="217"/>
      <c r="EL5" s="307" t="s">
        <v>218</v>
      </c>
      <c r="EM5" s="307"/>
      <c r="EN5" s="307"/>
      <c r="EO5" s="217"/>
      <c r="EP5" s="295" t="s">
        <v>220</v>
      </c>
      <c r="EQ5" s="296"/>
      <c r="ER5" s="303"/>
      <c r="ES5" s="304"/>
      <c r="ET5" s="306"/>
      <c r="EU5" s="304"/>
      <c r="EV5" s="293"/>
      <c r="EW5" s="294"/>
      <c r="EX5" s="293"/>
      <c r="EY5" s="301"/>
    </row>
    <row r="6" spans="1:155" s="43" customFormat="1" ht="12.75" customHeight="1" x14ac:dyDescent="0.15">
      <c r="A6" s="281"/>
      <c r="B6" s="287"/>
      <c r="C6" s="287"/>
      <c r="D6" s="287"/>
      <c r="E6" s="288"/>
      <c r="F6" s="286"/>
      <c r="G6" s="287"/>
      <c r="H6" s="287"/>
      <c r="I6" s="288"/>
      <c r="J6" s="286"/>
      <c r="K6" s="287"/>
      <c r="L6" s="287"/>
      <c r="M6" s="288"/>
      <c r="N6" s="286"/>
      <c r="O6" s="287"/>
      <c r="P6" s="287"/>
      <c r="Q6" s="287"/>
      <c r="R6" s="281"/>
      <c r="S6" s="286"/>
      <c r="T6" s="287"/>
      <c r="U6" s="287"/>
      <c r="V6" s="288"/>
      <c r="W6" s="286"/>
      <c r="X6" s="287"/>
      <c r="Y6" s="287"/>
      <c r="Z6" s="288"/>
      <c r="AA6" s="286"/>
      <c r="AB6" s="287"/>
      <c r="AC6" s="287"/>
      <c r="AD6" s="288"/>
      <c r="AE6" s="286"/>
      <c r="AF6" s="287"/>
      <c r="AG6" s="287"/>
      <c r="AH6" s="287"/>
      <c r="AI6" s="281"/>
      <c r="AJ6" s="286"/>
      <c r="AK6" s="287"/>
      <c r="AL6" s="287"/>
      <c r="AM6" s="288"/>
      <c r="AN6" s="286"/>
      <c r="AO6" s="287"/>
      <c r="AP6" s="287"/>
      <c r="AQ6" s="288"/>
      <c r="AR6" s="286"/>
      <c r="AS6" s="287"/>
      <c r="AT6" s="287"/>
      <c r="AU6" s="288"/>
      <c r="AV6" s="286"/>
      <c r="AW6" s="287"/>
      <c r="AX6" s="287"/>
      <c r="AY6" s="287"/>
      <c r="AZ6" s="281"/>
      <c r="BA6" s="286"/>
      <c r="BB6" s="287"/>
      <c r="BC6" s="287"/>
      <c r="BD6" s="288"/>
      <c r="BE6" s="286"/>
      <c r="BF6" s="287"/>
      <c r="BG6" s="287"/>
      <c r="BH6" s="288"/>
      <c r="BI6" s="286"/>
      <c r="BJ6" s="287"/>
      <c r="BK6" s="287"/>
      <c r="BL6" s="288"/>
      <c r="BM6" s="286"/>
      <c r="BN6" s="287"/>
      <c r="BO6" s="287"/>
      <c r="BP6" s="287"/>
      <c r="BQ6" s="281"/>
      <c r="BR6" s="286"/>
      <c r="BS6" s="287"/>
      <c r="BT6" s="287"/>
      <c r="BU6" s="288"/>
      <c r="BV6" s="286"/>
      <c r="BW6" s="287"/>
      <c r="BX6" s="287"/>
      <c r="BY6" s="288"/>
      <c r="BZ6" s="286"/>
      <c r="CA6" s="287"/>
      <c r="CB6" s="287"/>
      <c r="CC6" s="288"/>
      <c r="CD6" s="286"/>
      <c r="CE6" s="287"/>
      <c r="CF6" s="287"/>
      <c r="CG6" s="287"/>
      <c r="CH6" s="281"/>
      <c r="CI6" s="286"/>
      <c r="CJ6" s="287"/>
      <c r="CK6" s="287"/>
      <c r="CL6" s="288"/>
      <c r="CM6" s="286"/>
      <c r="CN6" s="287"/>
      <c r="CO6" s="287"/>
      <c r="CP6" s="288"/>
      <c r="CQ6" s="286"/>
      <c r="CR6" s="287"/>
      <c r="CS6" s="287"/>
      <c r="CT6" s="288"/>
      <c r="CU6" s="286"/>
      <c r="CV6" s="287"/>
      <c r="CW6" s="287"/>
      <c r="CX6" s="287"/>
      <c r="CY6" s="281"/>
      <c r="CZ6" s="286"/>
      <c r="DA6" s="287"/>
      <c r="DB6" s="287"/>
      <c r="DC6" s="288"/>
      <c r="DD6" s="286"/>
      <c r="DE6" s="287"/>
      <c r="DF6" s="287"/>
      <c r="DG6" s="288"/>
      <c r="DH6" s="286"/>
      <c r="DI6" s="287"/>
      <c r="DJ6" s="287"/>
      <c r="DK6" s="288"/>
      <c r="DL6" s="286"/>
      <c r="DM6" s="287"/>
      <c r="DN6" s="287"/>
      <c r="DO6" s="287"/>
      <c r="DP6" s="281"/>
      <c r="DQ6" s="286"/>
      <c r="DR6" s="287"/>
      <c r="DS6" s="287"/>
      <c r="DT6" s="288"/>
      <c r="DU6" s="286"/>
      <c r="DV6" s="287"/>
      <c r="DW6" s="287"/>
      <c r="DX6" s="288"/>
      <c r="DY6" s="226"/>
      <c r="DZ6" s="217"/>
      <c r="EA6" s="308"/>
      <c r="EB6" s="308"/>
      <c r="EC6" s="308"/>
      <c r="ED6" s="296"/>
      <c r="EE6" s="226"/>
      <c r="EF6" s="307"/>
      <c r="EG6" s="307"/>
      <c r="EH6" s="307"/>
      <c r="EI6" s="281"/>
      <c r="EJ6" s="226"/>
      <c r="EK6" s="217"/>
      <c r="EL6" s="308"/>
      <c r="EM6" s="308"/>
      <c r="EN6" s="308"/>
      <c r="EO6" s="296"/>
      <c r="EP6" s="297" t="s">
        <v>217</v>
      </c>
      <c r="EQ6" s="298"/>
      <c r="ER6" s="299" t="s">
        <v>217</v>
      </c>
      <c r="ES6" s="299"/>
      <c r="ET6" s="297" t="s">
        <v>217</v>
      </c>
      <c r="EU6" s="298"/>
      <c r="EV6" s="293"/>
      <c r="EW6" s="294"/>
      <c r="EX6" s="293"/>
      <c r="EY6" s="301"/>
    </row>
    <row r="7" spans="1:155" s="43" customFormat="1" ht="22.5" customHeight="1" thickBot="1" x14ac:dyDescent="0.2">
      <c r="A7" s="282"/>
      <c r="B7" s="45" t="s">
        <v>221</v>
      </c>
      <c r="C7" s="44" t="s">
        <v>222</v>
      </c>
      <c r="D7" s="44" t="s">
        <v>223</v>
      </c>
      <c r="E7" s="44" t="s">
        <v>224</v>
      </c>
      <c r="F7" s="44" t="s">
        <v>225</v>
      </c>
      <c r="G7" s="44" t="s">
        <v>222</v>
      </c>
      <c r="H7" s="44" t="s">
        <v>223</v>
      </c>
      <c r="I7" s="44" t="s">
        <v>224</v>
      </c>
      <c r="J7" s="44" t="s">
        <v>221</v>
      </c>
      <c r="K7" s="44" t="s">
        <v>222</v>
      </c>
      <c r="L7" s="69" t="s">
        <v>226</v>
      </c>
      <c r="M7" s="44" t="s">
        <v>224</v>
      </c>
      <c r="N7" s="44" t="s">
        <v>221</v>
      </c>
      <c r="O7" s="44" t="s">
        <v>222</v>
      </c>
      <c r="P7" s="69" t="s">
        <v>226</v>
      </c>
      <c r="Q7" s="46" t="s">
        <v>224</v>
      </c>
      <c r="R7" s="282"/>
      <c r="S7" s="44" t="s">
        <v>221</v>
      </c>
      <c r="T7" s="44" t="s">
        <v>222</v>
      </c>
      <c r="U7" s="69" t="s">
        <v>226</v>
      </c>
      <c r="V7" s="44" t="s">
        <v>224</v>
      </c>
      <c r="W7" s="44" t="s">
        <v>221</v>
      </c>
      <c r="X7" s="44" t="s">
        <v>222</v>
      </c>
      <c r="Y7" s="69" t="s">
        <v>226</v>
      </c>
      <c r="Z7" s="44" t="s">
        <v>224</v>
      </c>
      <c r="AA7" s="44" t="s">
        <v>221</v>
      </c>
      <c r="AB7" s="44" t="s">
        <v>222</v>
      </c>
      <c r="AC7" s="44" t="s">
        <v>223</v>
      </c>
      <c r="AD7" s="44" t="s">
        <v>224</v>
      </c>
      <c r="AE7" s="44" t="s">
        <v>225</v>
      </c>
      <c r="AF7" s="44" t="s">
        <v>222</v>
      </c>
      <c r="AG7" s="44" t="s">
        <v>223</v>
      </c>
      <c r="AH7" s="46" t="s">
        <v>224</v>
      </c>
      <c r="AI7" s="282"/>
      <c r="AJ7" s="44" t="s">
        <v>225</v>
      </c>
      <c r="AK7" s="44" t="s">
        <v>222</v>
      </c>
      <c r="AL7" s="69" t="s">
        <v>226</v>
      </c>
      <c r="AM7" s="44" t="s">
        <v>224</v>
      </c>
      <c r="AN7" s="44" t="s">
        <v>221</v>
      </c>
      <c r="AO7" s="44" t="s">
        <v>222</v>
      </c>
      <c r="AP7" s="69" t="s">
        <v>226</v>
      </c>
      <c r="AQ7" s="44" t="s">
        <v>224</v>
      </c>
      <c r="AR7" s="44" t="s">
        <v>221</v>
      </c>
      <c r="AS7" s="44" t="s">
        <v>222</v>
      </c>
      <c r="AT7" s="69" t="s">
        <v>226</v>
      </c>
      <c r="AU7" s="44" t="s">
        <v>224</v>
      </c>
      <c r="AV7" s="44" t="s">
        <v>221</v>
      </c>
      <c r="AW7" s="44" t="s">
        <v>222</v>
      </c>
      <c r="AX7" s="69" t="s">
        <v>226</v>
      </c>
      <c r="AY7" s="46" t="s">
        <v>224</v>
      </c>
      <c r="AZ7" s="282"/>
      <c r="BA7" s="44" t="s">
        <v>221</v>
      </c>
      <c r="BB7" s="44" t="s">
        <v>222</v>
      </c>
      <c r="BC7" s="44" t="s">
        <v>223</v>
      </c>
      <c r="BD7" s="44" t="s">
        <v>224</v>
      </c>
      <c r="BE7" s="44" t="s">
        <v>221</v>
      </c>
      <c r="BF7" s="44" t="s">
        <v>222</v>
      </c>
      <c r="BG7" s="44" t="s">
        <v>223</v>
      </c>
      <c r="BH7" s="44" t="s">
        <v>224</v>
      </c>
      <c r="BI7" s="44" t="s">
        <v>221</v>
      </c>
      <c r="BJ7" s="44" t="s">
        <v>222</v>
      </c>
      <c r="BK7" s="69" t="s">
        <v>226</v>
      </c>
      <c r="BL7" s="44" t="s">
        <v>224</v>
      </c>
      <c r="BM7" s="44" t="s">
        <v>221</v>
      </c>
      <c r="BN7" s="44" t="s">
        <v>222</v>
      </c>
      <c r="BO7" s="69" t="s">
        <v>226</v>
      </c>
      <c r="BP7" s="46" t="s">
        <v>224</v>
      </c>
      <c r="BQ7" s="282"/>
      <c r="BR7" s="44" t="s">
        <v>221</v>
      </c>
      <c r="BS7" s="44" t="s">
        <v>222</v>
      </c>
      <c r="BT7" s="69" t="s">
        <v>226</v>
      </c>
      <c r="BU7" s="44" t="s">
        <v>224</v>
      </c>
      <c r="BV7" s="44" t="s">
        <v>221</v>
      </c>
      <c r="BW7" s="44" t="s">
        <v>222</v>
      </c>
      <c r="BX7" s="69" t="s">
        <v>226</v>
      </c>
      <c r="BY7" s="44" t="s">
        <v>224</v>
      </c>
      <c r="BZ7" s="44" t="s">
        <v>221</v>
      </c>
      <c r="CA7" s="44" t="s">
        <v>222</v>
      </c>
      <c r="CB7" s="44" t="s">
        <v>223</v>
      </c>
      <c r="CC7" s="44" t="s">
        <v>224</v>
      </c>
      <c r="CD7" s="44" t="s">
        <v>221</v>
      </c>
      <c r="CE7" s="44" t="s">
        <v>222</v>
      </c>
      <c r="CF7" s="44" t="s">
        <v>223</v>
      </c>
      <c r="CG7" s="46" t="s">
        <v>224</v>
      </c>
      <c r="CH7" s="282"/>
      <c r="CI7" s="44" t="s">
        <v>221</v>
      </c>
      <c r="CJ7" s="44" t="s">
        <v>222</v>
      </c>
      <c r="CK7" s="44" t="s">
        <v>223</v>
      </c>
      <c r="CL7" s="44" t="s">
        <v>224</v>
      </c>
      <c r="CM7" s="44" t="s">
        <v>221</v>
      </c>
      <c r="CN7" s="44" t="s">
        <v>222</v>
      </c>
      <c r="CO7" s="44" t="s">
        <v>223</v>
      </c>
      <c r="CP7" s="44" t="s">
        <v>224</v>
      </c>
      <c r="CQ7" s="44" t="s">
        <v>221</v>
      </c>
      <c r="CR7" s="44" t="s">
        <v>222</v>
      </c>
      <c r="CS7" s="69" t="s">
        <v>226</v>
      </c>
      <c r="CT7" s="44" t="s">
        <v>224</v>
      </c>
      <c r="CU7" s="44" t="s">
        <v>221</v>
      </c>
      <c r="CV7" s="44" t="s">
        <v>222</v>
      </c>
      <c r="CW7" s="69" t="s">
        <v>226</v>
      </c>
      <c r="CX7" s="46" t="s">
        <v>224</v>
      </c>
      <c r="CY7" s="282"/>
      <c r="CZ7" s="44" t="s">
        <v>221</v>
      </c>
      <c r="DA7" s="44" t="s">
        <v>222</v>
      </c>
      <c r="DB7" s="44" t="s">
        <v>223</v>
      </c>
      <c r="DC7" s="44" t="s">
        <v>224</v>
      </c>
      <c r="DD7" s="44" t="s">
        <v>221</v>
      </c>
      <c r="DE7" s="44" t="s">
        <v>222</v>
      </c>
      <c r="DF7" s="44" t="s">
        <v>223</v>
      </c>
      <c r="DG7" s="44" t="s">
        <v>224</v>
      </c>
      <c r="DH7" s="44" t="s">
        <v>221</v>
      </c>
      <c r="DI7" s="44" t="s">
        <v>222</v>
      </c>
      <c r="DJ7" s="69" t="s">
        <v>226</v>
      </c>
      <c r="DK7" s="44" t="s">
        <v>224</v>
      </c>
      <c r="DL7" s="44" t="s">
        <v>221</v>
      </c>
      <c r="DM7" s="44" t="s">
        <v>222</v>
      </c>
      <c r="DN7" s="69" t="s">
        <v>226</v>
      </c>
      <c r="DO7" s="46" t="s">
        <v>224</v>
      </c>
      <c r="DP7" s="282"/>
      <c r="DQ7" s="44" t="s">
        <v>221</v>
      </c>
      <c r="DR7" s="44" t="s">
        <v>222</v>
      </c>
      <c r="DS7" s="69" t="s">
        <v>226</v>
      </c>
      <c r="DT7" s="44" t="s">
        <v>224</v>
      </c>
      <c r="DU7" s="44" t="s">
        <v>221</v>
      </c>
      <c r="DV7" s="44" t="s">
        <v>222</v>
      </c>
      <c r="DW7" s="69" t="s">
        <v>226</v>
      </c>
      <c r="DX7" s="44" t="s">
        <v>224</v>
      </c>
      <c r="DY7" s="44" t="s">
        <v>227</v>
      </c>
      <c r="DZ7" s="70" t="s">
        <v>228</v>
      </c>
      <c r="EA7" s="44" t="s">
        <v>227</v>
      </c>
      <c r="EB7" s="70" t="s">
        <v>229</v>
      </c>
      <c r="EC7" s="44" t="s">
        <v>227</v>
      </c>
      <c r="ED7" s="70" t="s">
        <v>229</v>
      </c>
      <c r="EE7" s="44" t="s">
        <v>227</v>
      </c>
      <c r="EF7" s="70" t="s">
        <v>230</v>
      </c>
      <c r="EG7" s="70" t="s">
        <v>229</v>
      </c>
      <c r="EH7" s="71" t="s">
        <v>231</v>
      </c>
      <c r="EI7" s="282"/>
      <c r="EJ7" s="44" t="s">
        <v>227</v>
      </c>
      <c r="EK7" s="70" t="s">
        <v>228</v>
      </c>
      <c r="EL7" s="44" t="s">
        <v>227</v>
      </c>
      <c r="EM7" s="70" t="s">
        <v>229</v>
      </c>
      <c r="EN7" s="44" t="s">
        <v>227</v>
      </c>
      <c r="EO7" s="70" t="s">
        <v>229</v>
      </c>
      <c r="EP7" s="44" t="s">
        <v>227</v>
      </c>
      <c r="EQ7" s="70" t="s">
        <v>228</v>
      </c>
      <c r="ER7" s="45" t="s">
        <v>227</v>
      </c>
      <c r="ES7" s="70" t="s">
        <v>228</v>
      </c>
      <c r="ET7" s="44" t="s">
        <v>227</v>
      </c>
      <c r="EU7" s="70" t="s">
        <v>228</v>
      </c>
      <c r="EV7" s="44" t="s">
        <v>227</v>
      </c>
      <c r="EW7" s="70" t="s">
        <v>229</v>
      </c>
      <c r="EX7" s="44" t="s">
        <v>227</v>
      </c>
      <c r="EY7" s="71" t="s">
        <v>229</v>
      </c>
    </row>
    <row r="8" spans="1:155" s="74" customFormat="1" ht="11.25" customHeight="1" x14ac:dyDescent="0.15">
      <c r="A8" s="72"/>
      <c r="B8" s="73"/>
      <c r="C8" s="73"/>
      <c r="D8" s="73"/>
      <c r="E8" s="73"/>
      <c r="F8" s="73"/>
      <c r="G8" s="73"/>
      <c r="H8" s="73"/>
      <c r="I8" s="73"/>
      <c r="J8" s="73" t="s">
        <v>232</v>
      </c>
      <c r="K8" s="73" t="s">
        <v>232</v>
      </c>
      <c r="L8" s="73" t="s">
        <v>232</v>
      </c>
      <c r="M8" s="73" t="s">
        <v>232</v>
      </c>
      <c r="N8" s="73" t="s">
        <v>232</v>
      </c>
      <c r="O8" s="73" t="s">
        <v>232</v>
      </c>
      <c r="P8" s="73" t="s">
        <v>232</v>
      </c>
      <c r="Q8" s="73" t="s">
        <v>232</v>
      </c>
      <c r="R8" s="72"/>
      <c r="S8" s="73" t="s">
        <v>232</v>
      </c>
      <c r="T8" s="73" t="s">
        <v>232</v>
      </c>
      <c r="U8" s="73" t="s">
        <v>232</v>
      </c>
      <c r="V8" s="73" t="s">
        <v>232</v>
      </c>
      <c r="W8" s="73" t="s">
        <v>233</v>
      </c>
      <c r="X8" s="73" t="s">
        <v>233</v>
      </c>
      <c r="Y8" s="73" t="s">
        <v>233</v>
      </c>
      <c r="Z8" s="73" t="s">
        <v>233</v>
      </c>
      <c r="AA8" s="73"/>
      <c r="AB8" s="73"/>
      <c r="AC8" s="73"/>
      <c r="AD8" s="73"/>
      <c r="AE8" s="73"/>
      <c r="AF8" s="73"/>
      <c r="AG8" s="73"/>
      <c r="AH8" s="73"/>
      <c r="AI8" s="72"/>
      <c r="AJ8" s="73" t="s">
        <v>232</v>
      </c>
      <c r="AK8" s="73" t="s">
        <v>232</v>
      </c>
      <c r="AL8" s="73" t="s">
        <v>232</v>
      </c>
      <c r="AM8" s="73" t="s">
        <v>232</v>
      </c>
      <c r="AN8" s="73" t="s">
        <v>232</v>
      </c>
      <c r="AO8" s="73" t="s">
        <v>232</v>
      </c>
      <c r="AP8" s="73" t="s">
        <v>232</v>
      </c>
      <c r="AQ8" s="73" t="s">
        <v>232</v>
      </c>
      <c r="AR8" s="73" t="s">
        <v>232</v>
      </c>
      <c r="AS8" s="73" t="s">
        <v>232</v>
      </c>
      <c r="AT8" s="73" t="s">
        <v>232</v>
      </c>
      <c r="AU8" s="73" t="s">
        <v>232</v>
      </c>
      <c r="AV8" s="73" t="s">
        <v>233</v>
      </c>
      <c r="AW8" s="73" t="s">
        <v>233</v>
      </c>
      <c r="AX8" s="73" t="s">
        <v>233</v>
      </c>
      <c r="AY8" s="73" t="s">
        <v>233</v>
      </c>
      <c r="AZ8" s="72"/>
      <c r="BA8" s="73"/>
      <c r="BB8" s="73"/>
      <c r="BC8" s="73"/>
      <c r="BD8" s="73"/>
      <c r="BE8" s="73"/>
      <c r="BF8" s="73"/>
      <c r="BG8" s="73"/>
      <c r="BH8" s="73"/>
      <c r="BI8" s="73" t="s">
        <v>232</v>
      </c>
      <c r="BJ8" s="73" t="s">
        <v>232</v>
      </c>
      <c r="BK8" s="73" t="s">
        <v>232</v>
      </c>
      <c r="BL8" s="73" t="s">
        <v>232</v>
      </c>
      <c r="BM8" s="73" t="s">
        <v>232</v>
      </c>
      <c r="BN8" s="73" t="s">
        <v>232</v>
      </c>
      <c r="BO8" s="73" t="s">
        <v>232</v>
      </c>
      <c r="BP8" s="73" t="s">
        <v>232</v>
      </c>
      <c r="BQ8" s="72"/>
      <c r="BR8" s="73" t="s">
        <v>232</v>
      </c>
      <c r="BS8" s="73" t="s">
        <v>232</v>
      </c>
      <c r="BT8" s="73" t="s">
        <v>232</v>
      </c>
      <c r="BU8" s="73" t="s">
        <v>232</v>
      </c>
      <c r="BV8" s="73" t="s">
        <v>233</v>
      </c>
      <c r="BW8" s="73" t="s">
        <v>233</v>
      </c>
      <c r="BX8" s="73" t="s">
        <v>233</v>
      </c>
      <c r="BY8" s="73" t="s">
        <v>233</v>
      </c>
      <c r="BZ8" s="73"/>
      <c r="CA8" s="73"/>
      <c r="CB8" s="73"/>
      <c r="CC8" s="73"/>
      <c r="CD8" s="73"/>
      <c r="CE8" s="73"/>
      <c r="CF8" s="73"/>
      <c r="CG8" s="73"/>
      <c r="CH8" s="72"/>
      <c r="CI8" s="73" t="s">
        <v>232</v>
      </c>
      <c r="CJ8" s="73" t="s">
        <v>232</v>
      </c>
      <c r="CK8" s="73" t="s">
        <v>232</v>
      </c>
      <c r="CL8" s="73" t="s">
        <v>232</v>
      </c>
      <c r="CM8" s="73" t="s">
        <v>232</v>
      </c>
      <c r="CN8" s="73" t="s">
        <v>232</v>
      </c>
      <c r="CO8" s="73" t="s">
        <v>232</v>
      </c>
      <c r="CP8" s="73" t="s">
        <v>232</v>
      </c>
      <c r="CQ8" s="73" t="s">
        <v>232</v>
      </c>
      <c r="CR8" s="73" t="s">
        <v>232</v>
      </c>
      <c r="CS8" s="73" t="s">
        <v>232</v>
      </c>
      <c r="CT8" s="73" t="s">
        <v>232</v>
      </c>
      <c r="CU8" s="73" t="s">
        <v>233</v>
      </c>
      <c r="CV8" s="73" t="s">
        <v>233</v>
      </c>
      <c r="CW8" s="73" t="s">
        <v>233</v>
      </c>
      <c r="CX8" s="73" t="s">
        <v>233</v>
      </c>
      <c r="CY8" s="72"/>
      <c r="CZ8" s="73"/>
      <c r="DA8" s="73"/>
      <c r="DB8" s="73"/>
      <c r="DC8" s="73"/>
      <c r="DD8" s="73"/>
      <c r="DE8" s="73"/>
      <c r="DF8" s="73"/>
      <c r="DG8" s="73"/>
      <c r="DH8" s="73" t="s">
        <v>232</v>
      </c>
      <c r="DI8" s="73" t="s">
        <v>232</v>
      </c>
      <c r="DJ8" s="73" t="s">
        <v>232</v>
      </c>
      <c r="DK8" s="73" t="s">
        <v>232</v>
      </c>
      <c r="DL8" s="73" t="s">
        <v>232</v>
      </c>
      <c r="DM8" s="73" t="s">
        <v>232</v>
      </c>
      <c r="DN8" s="73" t="s">
        <v>232</v>
      </c>
      <c r="DO8" s="73" t="s">
        <v>232</v>
      </c>
      <c r="DP8" s="72"/>
      <c r="DQ8" s="73" t="s">
        <v>232</v>
      </c>
      <c r="DR8" s="73" t="s">
        <v>232</v>
      </c>
      <c r="DS8" s="73" t="s">
        <v>232</v>
      </c>
      <c r="DT8" s="73" t="s">
        <v>232</v>
      </c>
      <c r="DU8" s="73" t="s">
        <v>233</v>
      </c>
      <c r="DV8" s="73" t="s">
        <v>233</v>
      </c>
      <c r="DW8" s="73" t="s">
        <v>233</v>
      </c>
      <c r="DX8" s="73" t="s">
        <v>233</v>
      </c>
      <c r="DY8" s="73"/>
      <c r="DZ8" s="73" t="s">
        <v>232</v>
      </c>
      <c r="EA8" s="73"/>
      <c r="EB8" s="73" t="s">
        <v>232</v>
      </c>
      <c r="EC8" s="73"/>
      <c r="ED8" s="73" t="s">
        <v>232</v>
      </c>
      <c r="EE8" s="73"/>
      <c r="EF8" s="73"/>
      <c r="EG8" s="73" t="s">
        <v>232</v>
      </c>
      <c r="EH8" s="73" t="s">
        <v>232</v>
      </c>
      <c r="EI8" s="72"/>
      <c r="EJ8" s="73"/>
      <c r="EK8" s="73" t="s">
        <v>232</v>
      </c>
      <c r="EL8" s="73"/>
      <c r="EM8" s="73" t="s">
        <v>232</v>
      </c>
      <c r="EN8" s="73"/>
      <c r="EO8" s="73" t="s">
        <v>232</v>
      </c>
      <c r="EP8" s="73"/>
      <c r="EQ8" s="73" t="s">
        <v>232</v>
      </c>
      <c r="ER8" s="73"/>
      <c r="ES8" s="73" t="s">
        <v>232</v>
      </c>
      <c r="ET8" s="73"/>
      <c r="EU8" s="73" t="s">
        <v>232</v>
      </c>
      <c r="EV8" s="73"/>
      <c r="EW8" s="73" t="s">
        <v>232</v>
      </c>
      <c r="EX8" s="73"/>
      <c r="EY8" s="73" t="s">
        <v>232</v>
      </c>
    </row>
    <row r="9" spans="1:155" s="43" customFormat="1" ht="11.25" customHeight="1" x14ac:dyDescent="0.15">
      <c r="A9" s="49" t="s">
        <v>139</v>
      </c>
      <c r="B9" s="75">
        <v>7481.8643271762767</v>
      </c>
      <c r="C9" s="75">
        <v>83.233225807504382</v>
      </c>
      <c r="D9" s="75">
        <v>5744.9338195419268</v>
      </c>
      <c r="E9" s="75">
        <v>1653.697281826845</v>
      </c>
      <c r="F9" s="75">
        <v>1.5337330776658253</v>
      </c>
      <c r="G9" s="75">
        <v>8.8038996657357931</v>
      </c>
      <c r="H9" s="75">
        <v>1.365892242893382</v>
      </c>
      <c r="I9" s="75">
        <v>1.7508919704376877</v>
      </c>
      <c r="J9" s="76">
        <v>22609.807053361139</v>
      </c>
      <c r="K9" s="76">
        <v>534009.88720020605</v>
      </c>
      <c r="L9" s="76">
        <v>18089.628493818269</v>
      </c>
      <c r="M9" s="76">
        <v>12573.295622794549</v>
      </c>
      <c r="N9" s="76">
        <v>14741.683140700599</v>
      </c>
      <c r="O9" s="76">
        <v>60656.062367286831</v>
      </c>
      <c r="P9" s="76">
        <v>13243.818162038056</v>
      </c>
      <c r="Q9" s="76">
        <v>7181.0801780371849</v>
      </c>
      <c r="R9" s="49" t="s">
        <v>139</v>
      </c>
      <c r="S9" s="77">
        <v>169163.50883688126</v>
      </c>
      <c r="T9" s="77">
        <v>44447.365524774686</v>
      </c>
      <c r="U9" s="77">
        <v>103923.71851708586</v>
      </c>
      <c r="V9" s="77">
        <v>20792.424795020714</v>
      </c>
      <c r="W9" s="78">
        <v>2.5693837309891863</v>
      </c>
      <c r="X9" s="78">
        <v>1.2363204421163394</v>
      </c>
      <c r="Y9" s="78">
        <v>3.2928636145327048</v>
      </c>
      <c r="Z9" s="78">
        <v>1.8706158386307501</v>
      </c>
      <c r="AA9" s="75">
        <v>8354.2012160816394</v>
      </c>
      <c r="AB9" s="75">
        <v>104.5082461795763</v>
      </c>
      <c r="AC9" s="75">
        <v>6599.9009863203919</v>
      </c>
      <c r="AD9" s="75">
        <v>1649.7919835816708</v>
      </c>
      <c r="AE9" s="75">
        <v>1.5776489214981948</v>
      </c>
      <c r="AF9" s="75">
        <v>10.177401479305964</v>
      </c>
      <c r="AG9" s="75">
        <v>1.4469202692314913</v>
      </c>
      <c r="AH9" s="75">
        <v>1.5558589645113639</v>
      </c>
      <c r="AI9" s="49" t="s">
        <v>139</v>
      </c>
      <c r="AJ9" s="77">
        <v>20658.255767028837</v>
      </c>
      <c r="AK9" s="77">
        <v>486385.41597136599</v>
      </c>
      <c r="AL9" s="77">
        <v>15707.676659546736</v>
      </c>
      <c r="AM9" s="77">
        <v>10960.671504261323</v>
      </c>
      <c r="AN9" s="77">
        <v>13094.330104451234</v>
      </c>
      <c r="AO9" s="77">
        <v>47790.727029915157</v>
      </c>
      <c r="AP9" s="77">
        <v>10855.937948736884</v>
      </c>
      <c r="AQ9" s="77">
        <v>7044.771894028102</v>
      </c>
      <c r="AR9" s="77">
        <v>172583.22545103784</v>
      </c>
      <c r="AS9" s="77">
        <v>50831.28679049114</v>
      </c>
      <c r="AT9" s="77">
        <v>103669.11067814432</v>
      </c>
      <c r="AU9" s="77">
        <v>18082.827982402385</v>
      </c>
      <c r="AV9" s="78">
        <v>1.364167026784292</v>
      </c>
      <c r="AW9" s="78">
        <v>0.53744650998645782</v>
      </c>
      <c r="AX9" s="78">
        <v>1.5616167727767238</v>
      </c>
      <c r="AY9" s="78">
        <v>2.5921253791399685</v>
      </c>
      <c r="AZ9" s="49" t="s">
        <v>139</v>
      </c>
      <c r="BA9" s="75">
        <v>11868.92870555718</v>
      </c>
      <c r="BB9" s="75">
        <v>176.25244186913361</v>
      </c>
      <c r="BC9" s="75">
        <v>10284.037700328052</v>
      </c>
      <c r="BD9" s="75">
        <v>1408.638563359995</v>
      </c>
      <c r="BE9" s="75">
        <v>1.593844455178163</v>
      </c>
      <c r="BF9" s="75">
        <v>6.4388375830608293</v>
      </c>
      <c r="BG9" s="75">
        <v>1.5498232774392537</v>
      </c>
      <c r="BH9" s="75">
        <v>1.3090116892827928</v>
      </c>
      <c r="BI9" s="77">
        <v>18309.465094715357</v>
      </c>
      <c r="BJ9" s="77">
        <v>436236.46328605467</v>
      </c>
      <c r="BK9" s="77">
        <v>12366.048574617309</v>
      </c>
      <c r="BL9" s="77">
        <v>9408.4348950932126</v>
      </c>
      <c r="BM9" s="77">
        <v>11487.610999448932</v>
      </c>
      <c r="BN9" s="77">
        <v>67750.81024464684</v>
      </c>
      <c r="BO9" s="77">
        <v>7979.0055773646118</v>
      </c>
      <c r="BP9" s="77">
        <v>7187.4338266972172</v>
      </c>
      <c r="BQ9" s="49" t="s">
        <v>139</v>
      </c>
      <c r="BR9" s="77">
        <v>217313.73584606432</v>
      </c>
      <c r="BS9" s="77">
        <v>76887.741886521791</v>
      </c>
      <c r="BT9" s="77">
        <v>127172.90974545237</v>
      </c>
      <c r="BU9" s="77">
        <v>13253.084214090148</v>
      </c>
      <c r="BV9" s="78">
        <v>7.4810260399437084E-2</v>
      </c>
      <c r="BW9" s="78">
        <v>1.2642288261024111</v>
      </c>
      <c r="BX9" s="78">
        <v>-0.77480050662864808</v>
      </c>
      <c r="BY9" s="78">
        <v>1.497837183892172</v>
      </c>
      <c r="BZ9" s="79">
        <v>15352.255802422367</v>
      </c>
      <c r="CA9" s="79">
        <v>311.27305044654474</v>
      </c>
      <c r="CB9" s="79">
        <v>12539.742781752329</v>
      </c>
      <c r="CC9" s="79">
        <v>2501.2399702234948</v>
      </c>
      <c r="CD9" s="75">
        <v>1.8030749490483415</v>
      </c>
      <c r="CE9" s="75">
        <v>12.175987963674544</v>
      </c>
      <c r="CF9" s="75">
        <v>1.5364554669027266</v>
      </c>
      <c r="CG9" s="75">
        <v>1.8488648180709539</v>
      </c>
      <c r="CH9" s="49" t="s">
        <v>139</v>
      </c>
      <c r="CI9" s="77">
        <v>34440.367271112569</v>
      </c>
      <c r="CJ9" s="77">
        <v>628345.66165513906</v>
      </c>
      <c r="CK9" s="77">
        <v>23907.672709940158</v>
      </c>
      <c r="CL9" s="77">
        <v>13335.062425576931</v>
      </c>
      <c r="CM9" s="77">
        <v>19100.907197058063</v>
      </c>
      <c r="CN9" s="77">
        <v>51605.31231878067</v>
      </c>
      <c r="CO9" s="77">
        <v>15560.277030439802</v>
      </c>
      <c r="CP9" s="77">
        <v>7212.5675686177556</v>
      </c>
      <c r="CQ9" s="77">
        <v>528737.32827549533</v>
      </c>
      <c r="CR9" s="77">
        <v>195587.07083824763</v>
      </c>
      <c r="CS9" s="77">
        <v>299796.06629296922</v>
      </c>
      <c r="CT9" s="77">
        <v>33354.191144278484</v>
      </c>
      <c r="CU9" s="78">
        <v>4.4650111186020518E-2</v>
      </c>
      <c r="CV9" s="78">
        <v>-0.86556478600891884</v>
      </c>
      <c r="CW9" s="78">
        <v>0.62522848949323528</v>
      </c>
      <c r="CX9" s="78">
        <v>0.24321851224312985</v>
      </c>
      <c r="CY9" s="49" t="s">
        <v>139</v>
      </c>
      <c r="CZ9" s="75">
        <v>16418.035027570513</v>
      </c>
      <c r="DA9" s="75">
        <v>308.82463452593197</v>
      </c>
      <c r="DB9" s="75">
        <v>13177.293177563271</v>
      </c>
      <c r="DC9" s="75">
        <v>2931.91721548131</v>
      </c>
      <c r="DD9" s="75">
        <v>1.7040291897281918</v>
      </c>
      <c r="DE9" s="75">
        <v>10.111299195937368</v>
      </c>
      <c r="DF9" s="75">
        <v>1.4899607182977621</v>
      </c>
      <c r="DG9" s="75">
        <v>1.780590328595945</v>
      </c>
      <c r="DH9" s="77">
        <v>34210.955127240712</v>
      </c>
      <c r="DI9" s="77">
        <v>626469.45366060094</v>
      </c>
      <c r="DJ9" s="77">
        <v>25209.871380691333</v>
      </c>
      <c r="DK9" s="77">
        <v>12281.927059575195</v>
      </c>
      <c r="DL9" s="77">
        <v>20076.507687463778</v>
      </c>
      <c r="DM9" s="77">
        <v>61957.36487674214</v>
      </c>
      <c r="DN9" s="77">
        <v>16919.82283230453</v>
      </c>
      <c r="DO9" s="77">
        <v>6897.6714420660164</v>
      </c>
      <c r="DP9" s="49" t="s">
        <v>139</v>
      </c>
      <c r="DQ9" s="77">
        <v>561676.65960568108</v>
      </c>
      <c r="DR9" s="77">
        <v>193469.20006839532</v>
      </c>
      <c r="DS9" s="77">
        <v>332197.86615203152</v>
      </c>
      <c r="DT9" s="77">
        <v>36009.593385254258</v>
      </c>
      <c r="DU9" s="78">
        <v>0.68139898987532432</v>
      </c>
      <c r="DV9" s="78">
        <v>-0.52191732569148375</v>
      </c>
      <c r="DW9" s="78">
        <v>1.3664093415946532</v>
      </c>
      <c r="DX9" s="78">
        <v>0.94868933748285045</v>
      </c>
      <c r="DY9" s="75">
        <v>3565.5030686221248</v>
      </c>
      <c r="DZ9" s="77">
        <v>9746.1404279444487</v>
      </c>
      <c r="EA9" s="75">
        <v>4.8925894286504663</v>
      </c>
      <c r="EB9" s="77">
        <v>73013.034668275432</v>
      </c>
      <c r="EC9" s="75">
        <v>1.0731398633583353</v>
      </c>
      <c r="ED9" s="77">
        <v>50105.400399382088</v>
      </c>
      <c r="EE9" s="75">
        <v>50.499679106273945</v>
      </c>
      <c r="EF9" s="75">
        <v>33.479466565462708</v>
      </c>
      <c r="EG9" s="77">
        <v>184415.13211520278</v>
      </c>
      <c r="EH9" s="77">
        <v>9312.9049941588546</v>
      </c>
      <c r="EI9" s="49" t="s">
        <v>139</v>
      </c>
      <c r="EJ9" s="75">
        <v>4199.2871942982247</v>
      </c>
      <c r="EK9" s="77">
        <v>8020.2406364457438</v>
      </c>
      <c r="EL9" s="75">
        <v>5.2451846062674878</v>
      </c>
      <c r="EM9" s="77">
        <v>74484.051683499623</v>
      </c>
      <c r="EN9" s="75">
        <v>0.98455708020384292</v>
      </c>
      <c r="EO9" s="77">
        <v>58267.013402732598</v>
      </c>
      <c r="EP9" s="75">
        <v>7131.6645752924678</v>
      </c>
      <c r="EQ9" s="77">
        <v>4922.2342273783261</v>
      </c>
      <c r="ER9" s="75">
        <v>8172.5053238513237</v>
      </c>
      <c r="ES9" s="77">
        <v>12333.237383002905</v>
      </c>
      <c r="ET9" s="75">
        <v>8469.2749112112833</v>
      </c>
      <c r="EU9" s="77">
        <v>13262.376612761773</v>
      </c>
      <c r="EV9" s="75">
        <v>15.217219467923222</v>
      </c>
      <c r="EW9" s="77">
        <v>28170.249910817693</v>
      </c>
      <c r="EX9" s="75">
        <v>21.285110239238065</v>
      </c>
      <c r="EY9" s="77">
        <v>40122.188741471211</v>
      </c>
    </row>
    <row r="10" spans="1:155" s="43" customFormat="1" ht="11.25" customHeight="1" x14ac:dyDescent="0.15">
      <c r="A10" s="49"/>
      <c r="B10" s="75"/>
      <c r="C10" s="75"/>
      <c r="D10" s="75"/>
      <c r="E10" s="75"/>
      <c r="F10" s="75"/>
      <c r="G10" s="75"/>
      <c r="H10" s="75"/>
      <c r="I10" s="75"/>
      <c r="J10" s="76"/>
      <c r="K10" s="76"/>
      <c r="L10" s="76"/>
      <c r="M10" s="76"/>
      <c r="N10" s="76"/>
      <c r="O10" s="76"/>
      <c r="P10" s="76"/>
      <c r="Q10" s="76"/>
      <c r="R10" s="49"/>
      <c r="S10" s="77"/>
      <c r="T10" s="77"/>
      <c r="U10" s="77"/>
      <c r="V10" s="77"/>
      <c r="W10" s="78"/>
      <c r="X10" s="78"/>
      <c r="Y10" s="78"/>
      <c r="Z10" s="78"/>
      <c r="AA10" s="75"/>
      <c r="AB10" s="75"/>
      <c r="AC10" s="75"/>
      <c r="AD10" s="75"/>
      <c r="AE10" s="75"/>
      <c r="AF10" s="75"/>
      <c r="AG10" s="75"/>
      <c r="AH10" s="75"/>
      <c r="AI10" s="49"/>
      <c r="AJ10" s="77"/>
      <c r="AK10" s="77"/>
      <c r="AL10" s="77"/>
      <c r="AM10" s="77"/>
      <c r="AN10" s="77"/>
      <c r="AO10" s="77"/>
      <c r="AP10" s="77"/>
      <c r="AQ10" s="77"/>
      <c r="AR10" s="77"/>
      <c r="AS10" s="77"/>
      <c r="AT10" s="77"/>
      <c r="AU10" s="77"/>
      <c r="AV10" s="78"/>
      <c r="AW10" s="78"/>
      <c r="AX10" s="78"/>
      <c r="AY10" s="78"/>
      <c r="AZ10" s="49"/>
      <c r="BA10" s="75"/>
      <c r="BB10" s="75"/>
      <c r="BC10" s="75"/>
      <c r="BD10" s="75"/>
      <c r="BE10" s="75"/>
      <c r="BF10" s="75"/>
      <c r="BG10" s="75"/>
      <c r="BH10" s="75"/>
      <c r="BI10" s="77"/>
      <c r="BJ10" s="77"/>
      <c r="BK10" s="77"/>
      <c r="BL10" s="77"/>
      <c r="BM10" s="77"/>
      <c r="BN10" s="77"/>
      <c r="BO10" s="77"/>
      <c r="BP10" s="77"/>
      <c r="BQ10" s="49"/>
      <c r="BR10" s="77"/>
      <c r="BS10" s="77"/>
      <c r="BT10" s="77"/>
      <c r="BU10" s="77"/>
      <c r="BV10" s="78"/>
      <c r="BW10" s="78"/>
      <c r="BX10" s="78"/>
      <c r="BY10" s="78"/>
      <c r="BZ10" s="79"/>
      <c r="CA10" s="79"/>
      <c r="CB10" s="79"/>
      <c r="CC10" s="79"/>
      <c r="CD10" s="75"/>
      <c r="CE10" s="75"/>
      <c r="CF10" s="75"/>
      <c r="CG10" s="75"/>
      <c r="CH10" s="49"/>
      <c r="CI10" s="77"/>
      <c r="CJ10" s="77"/>
      <c r="CK10" s="77"/>
      <c r="CL10" s="77"/>
      <c r="CM10" s="77"/>
      <c r="CN10" s="77"/>
      <c r="CO10" s="77"/>
      <c r="CP10" s="77"/>
      <c r="CQ10" s="77"/>
      <c r="CR10" s="77"/>
      <c r="CS10" s="77"/>
      <c r="CT10" s="77"/>
      <c r="CU10" s="78"/>
      <c r="CV10" s="78"/>
      <c r="CW10" s="78"/>
      <c r="CX10" s="78"/>
      <c r="CY10" s="49"/>
      <c r="CZ10" s="75"/>
      <c r="DA10" s="75"/>
      <c r="DB10" s="75"/>
      <c r="DC10" s="75"/>
      <c r="DD10" s="75"/>
      <c r="DE10" s="75"/>
      <c r="DF10" s="75"/>
      <c r="DG10" s="75"/>
      <c r="DH10" s="77"/>
      <c r="DI10" s="77"/>
      <c r="DJ10" s="77"/>
      <c r="DK10" s="77"/>
      <c r="DL10" s="77"/>
      <c r="DM10" s="77"/>
      <c r="DN10" s="77"/>
      <c r="DO10" s="77"/>
      <c r="DP10" s="49"/>
      <c r="DQ10" s="77"/>
      <c r="DR10" s="77"/>
      <c r="DS10" s="77"/>
      <c r="DT10" s="77"/>
      <c r="DU10" s="78"/>
      <c r="DV10" s="78"/>
      <c r="DW10" s="78"/>
      <c r="DX10" s="78"/>
      <c r="DY10" s="75"/>
      <c r="DZ10" s="77"/>
      <c r="EA10" s="75"/>
      <c r="EB10" s="77"/>
      <c r="EC10" s="75"/>
      <c r="ED10" s="77"/>
      <c r="EE10" s="75"/>
      <c r="EF10" s="75"/>
      <c r="EG10" s="77"/>
      <c r="EH10" s="77"/>
      <c r="EI10" s="49"/>
      <c r="EJ10" s="75"/>
      <c r="EK10" s="77"/>
      <c r="EL10" s="75"/>
      <c r="EM10" s="77"/>
      <c r="EN10" s="75"/>
      <c r="EO10" s="77"/>
      <c r="EP10" s="75"/>
      <c r="EQ10" s="77"/>
      <c r="ER10" s="75"/>
      <c r="ES10" s="77"/>
      <c r="ET10" s="75"/>
      <c r="EU10" s="77"/>
      <c r="EV10" s="75"/>
      <c r="EW10" s="77"/>
      <c r="EX10" s="75"/>
      <c r="EY10" s="77"/>
    </row>
    <row r="11" spans="1:155" s="43" customFormat="1" ht="11.25" customHeight="1" x14ac:dyDescent="0.15">
      <c r="A11" s="49" t="s">
        <v>140</v>
      </c>
      <c r="B11" s="75">
        <v>7062.6185121141343</v>
      </c>
      <c r="C11" s="75">
        <v>103.93442493806057</v>
      </c>
      <c r="D11" s="75">
        <v>5493.0530926393494</v>
      </c>
      <c r="E11" s="75">
        <v>1465.6309945367245</v>
      </c>
      <c r="F11" s="75">
        <v>1.5674791208923589</v>
      </c>
      <c r="G11" s="75">
        <v>9.1608273302772325</v>
      </c>
      <c r="H11" s="75">
        <v>1.3210728339918349</v>
      </c>
      <c r="I11" s="75">
        <v>1.9525095541401274</v>
      </c>
      <c r="J11" s="76">
        <v>27473.268420429165</v>
      </c>
      <c r="K11" s="76">
        <v>561640.33980935754</v>
      </c>
      <c r="L11" s="76">
        <v>20705.793967507339</v>
      </c>
      <c r="M11" s="76">
        <v>14956.986367814239</v>
      </c>
      <c r="N11" s="76">
        <v>17527.039470094351</v>
      </c>
      <c r="O11" s="76">
        <v>61308.910162851054</v>
      </c>
      <c r="P11" s="76">
        <v>15673.468891901621</v>
      </c>
      <c r="Q11" s="76">
        <v>7660.3908729149334</v>
      </c>
      <c r="R11" s="49" t="s">
        <v>140</v>
      </c>
      <c r="S11" s="77">
        <v>194033.21413440368</v>
      </c>
      <c r="T11" s="77">
        <v>58373.765740102492</v>
      </c>
      <c r="U11" s="77">
        <v>113738.02558876938</v>
      </c>
      <c r="V11" s="77">
        <v>21921.422805531813</v>
      </c>
      <c r="W11" s="78">
        <v>3.1587995583987385</v>
      </c>
      <c r="X11" s="78">
        <v>1.3185264660446823</v>
      </c>
      <c r="Y11" s="78">
        <v>4.4955257184796551</v>
      </c>
      <c r="Z11" s="78">
        <v>1.3342496712461558</v>
      </c>
      <c r="AA11" s="75">
        <v>7750.6840851020534</v>
      </c>
      <c r="AB11" s="75">
        <v>128.34946069160867</v>
      </c>
      <c r="AC11" s="75">
        <v>6172.9876945853521</v>
      </c>
      <c r="AD11" s="75">
        <v>1449.346929825093</v>
      </c>
      <c r="AE11" s="75">
        <v>1.6022268377864275</v>
      </c>
      <c r="AF11" s="75">
        <v>9.6312468850527839</v>
      </c>
      <c r="AG11" s="75">
        <v>1.4012427600068111</v>
      </c>
      <c r="AH11" s="75">
        <v>1.747224451310035</v>
      </c>
      <c r="AI11" s="49" t="s">
        <v>140</v>
      </c>
      <c r="AJ11" s="77">
        <v>24061.228651061658</v>
      </c>
      <c r="AK11" s="77">
        <v>468767.42195641337</v>
      </c>
      <c r="AL11" s="77">
        <v>17499.321531415324</v>
      </c>
      <c r="AM11" s="77">
        <v>12627.645819122899</v>
      </c>
      <c r="AN11" s="77">
        <v>15017.367131550292</v>
      </c>
      <c r="AO11" s="77">
        <v>48671.519643413681</v>
      </c>
      <c r="AP11" s="77">
        <v>12488.429578990485</v>
      </c>
      <c r="AQ11" s="77">
        <v>7227.2602467616198</v>
      </c>
      <c r="AR11" s="77">
        <v>186490.98197378515</v>
      </c>
      <c r="AS11" s="77">
        <v>60166.04579790141</v>
      </c>
      <c r="AT11" s="77">
        <v>108023.09647701928</v>
      </c>
      <c r="AU11" s="77">
        <v>18301.839698864445</v>
      </c>
      <c r="AV11" s="78">
        <v>1.5196408959589927</v>
      </c>
      <c r="AW11" s="78">
        <v>-0.50722744496800265</v>
      </c>
      <c r="AX11" s="78">
        <v>2.7160729644319748</v>
      </c>
      <c r="AY11" s="78">
        <v>1.3394387621612664</v>
      </c>
      <c r="AZ11" s="49" t="s">
        <v>140</v>
      </c>
      <c r="BA11" s="75">
        <v>11189.007227736305</v>
      </c>
      <c r="BB11" s="75">
        <v>246.96907321121506</v>
      </c>
      <c r="BC11" s="75">
        <v>9646.2902503721889</v>
      </c>
      <c r="BD11" s="75">
        <v>1295.7479041528995</v>
      </c>
      <c r="BE11" s="75">
        <v>1.5713343989494815</v>
      </c>
      <c r="BF11" s="75">
        <v>6.0853813727829476</v>
      </c>
      <c r="BG11" s="75">
        <v>1.4790402883411222</v>
      </c>
      <c r="BH11" s="75">
        <v>1.3980489801487141</v>
      </c>
      <c r="BI11" s="77">
        <v>20671.028240583473</v>
      </c>
      <c r="BJ11" s="77">
        <v>374173.70396882208</v>
      </c>
      <c r="BK11" s="77">
        <v>13101.513760346987</v>
      </c>
      <c r="BL11" s="77">
        <v>9645.3538592142868</v>
      </c>
      <c r="BM11" s="77">
        <v>13155.079055357743</v>
      </c>
      <c r="BN11" s="77">
        <v>61487.305568443961</v>
      </c>
      <c r="BO11" s="77">
        <v>8858.1182430409135</v>
      </c>
      <c r="BP11" s="77">
        <v>6899.1530312394952</v>
      </c>
      <c r="BQ11" s="49" t="s">
        <v>140</v>
      </c>
      <c r="BR11" s="77">
        <v>231288.28438862975</v>
      </c>
      <c r="BS11" s="77">
        <v>92409.332889187528</v>
      </c>
      <c r="BT11" s="77">
        <v>126381.00445155223</v>
      </c>
      <c r="BU11" s="77">
        <v>12497.947047889993</v>
      </c>
      <c r="BV11" s="78">
        <v>0.79982510694901943</v>
      </c>
      <c r="BW11" s="78">
        <v>4.8731894880455826</v>
      </c>
      <c r="BX11" s="78">
        <v>-1.9869031228106708</v>
      </c>
      <c r="BY11" s="78">
        <v>0.83236135594047944</v>
      </c>
      <c r="BZ11" s="79">
        <v>13744.627779923845</v>
      </c>
      <c r="CA11" s="79">
        <v>348.54588598863194</v>
      </c>
      <c r="CB11" s="79">
        <v>11389.261078306938</v>
      </c>
      <c r="CC11" s="79">
        <v>2006.8208156282767</v>
      </c>
      <c r="CD11" s="75">
        <v>1.755750273822563</v>
      </c>
      <c r="CE11" s="75">
        <v>11.810512982900571</v>
      </c>
      <c r="CF11" s="75">
        <v>1.3982386299766263</v>
      </c>
      <c r="CG11" s="75">
        <v>2.0384099258640034</v>
      </c>
      <c r="CH11" s="49" t="s">
        <v>140</v>
      </c>
      <c r="CI11" s="77">
        <v>39580.348629923588</v>
      </c>
      <c r="CJ11" s="77">
        <v>637858.69601013302</v>
      </c>
      <c r="CK11" s="77">
        <v>25419.101387311468</v>
      </c>
      <c r="CL11" s="77">
        <v>16039.973601425523</v>
      </c>
      <c r="CM11" s="77">
        <v>22543.267809806759</v>
      </c>
      <c r="CN11" s="77">
        <v>54007.704570803486</v>
      </c>
      <c r="CO11" s="77">
        <v>18179.372849780579</v>
      </c>
      <c r="CP11" s="77">
        <v>7868.8655298942367</v>
      </c>
      <c r="CQ11" s="77">
        <v>544017.15931791847</v>
      </c>
      <c r="CR11" s="77">
        <v>222323.02433640527</v>
      </c>
      <c r="CS11" s="77">
        <v>289504.78207604436</v>
      </c>
      <c r="CT11" s="77">
        <v>32189.352905468793</v>
      </c>
      <c r="CU11" s="78">
        <v>1.0352217954842264</v>
      </c>
      <c r="CV11" s="78">
        <v>-0.46328517567591299</v>
      </c>
      <c r="CW11" s="78">
        <v>2.342111905685702</v>
      </c>
      <c r="CX11" s="78">
        <v>-5.1198993194362198E-2</v>
      </c>
      <c r="CY11" s="49" t="s">
        <v>140</v>
      </c>
      <c r="CZ11" s="75">
        <v>14861.16358141292</v>
      </c>
      <c r="DA11" s="75">
        <v>381.18624858330185</v>
      </c>
      <c r="DB11" s="75">
        <v>12103.230071779373</v>
      </c>
      <c r="DC11" s="75">
        <v>2376.7472610502455</v>
      </c>
      <c r="DD11" s="75">
        <v>1.7255544963457261</v>
      </c>
      <c r="DE11" s="75">
        <v>10.430624380574827</v>
      </c>
      <c r="DF11" s="75">
        <v>1.4080250333596049</v>
      </c>
      <c r="DG11" s="75">
        <v>1.9463938009139679</v>
      </c>
      <c r="DH11" s="77">
        <v>41930.053956148717</v>
      </c>
      <c r="DI11" s="77">
        <v>622328.78592666006</v>
      </c>
      <c r="DJ11" s="77">
        <v>29002.168257263031</v>
      </c>
      <c r="DK11" s="77">
        <v>14678.170077488576</v>
      </c>
      <c r="DL11" s="77">
        <v>24299.466661264898</v>
      </c>
      <c r="DM11" s="77">
        <v>59663.617749061712</v>
      </c>
      <c r="DN11" s="77">
        <v>20597.764649157325</v>
      </c>
      <c r="DO11" s="77">
        <v>7541.212919295237</v>
      </c>
      <c r="DP11" s="49" t="s">
        <v>140</v>
      </c>
      <c r="DQ11" s="77">
        <v>623129.39081979601</v>
      </c>
      <c r="DR11" s="77">
        <v>237223.17529278429</v>
      </c>
      <c r="DS11" s="77">
        <v>351019.91499811108</v>
      </c>
      <c r="DT11" s="77">
        <v>34886.30052890064</v>
      </c>
      <c r="DU11" s="78">
        <v>1.2143073832419182</v>
      </c>
      <c r="DV11" s="78">
        <v>4.8116192190092083E-2</v>
      </c>
      <c r="DW11" s="78">
        <v>1.8596034980830332</v>
      </c>
      <c r="DX11" s="78">
        <v>2.8097533732121844</v>
      </c>
      <c r="DY11" s="75">
        <v>3667.2363388570061</v>
      </c>
      <c r="DZ11" s="77">
        <v>11198.096347285153</v>
      </c>
      <c r="EA11" s="75">
        <v>4.764573073124498</v>
      </c>
      <c r="EB11" s="77">
        <v>61890.988298484561</v>
      </c>
      <c r="EC11" s="75">
        <v>0.94139847790489806</v>
      </c>
      <c r="ED11" s="77">
        <v>32156.833980582524</v>
      </c>
      <c r="EE11" s="75">
        <v>50.592399364997789</v>
      </c>
      <c r="EF11" s="75">
        <v>31.599884380532572</v>
      </c>
      <c r="EG11" s="77">
        <v>162481.01221230626</v>
      </c>
      <c r="EH11" s="77">
        <v>8220.3042590740806</v>
      </c>
      <c r="EI11" s="49" t="s">
        <v>140</v>
      </c>
      <c r="EJ11" s="75">
        <v>4218.756519495184</v>
      </c>
      <c r="EK11" s="77">
        <v>8921.5737018636155</v>
      </c>
      <c r="EL11" s="75">
        <v>3.9494780617731449</v>
      </c>
      <c r="EM11" s="77">
        <v>65138.093772369364</v>
      </c>
      <c r="EN11" s="75">
        <v>0.65023618769350278</v>
      </c>
      <c r="EO11" s="77">
        <v>34911.982608695653</v>
      </c>
      <c r="EP11" s="75">
        <v>7254.6895167131679</v>
      </c>
      <c r="EQ11" s="77">
        <v>5378.6938663338124</v>
      </c>
      <c r="ER11" s="75">
        <v>8094.8733513603011</v>
      </c>
      <c r="ES11" s="77">
        <v>13355.557867353116</v>
      </c>
      <c r="ET11" s="75">
        <v>8441.8209293539858</v>
      </c>
      <c r="EU11" s="77">
        <v>15664.908594571614</v>
      </c>
      <c r="EV11" s="75">
        <v>21.439845436985681</v>
      </c>
      <c r="EW11" s="77">
        <v>24300.511844660195</v>
      </c>
      <c r="EX11" s="75">
        <v>26.711410799187703</v>
      </c>
      <c r="EY11" s="77">
        <v>31013.296974356843</v>
      </c>
    </row>
    <row r="12" spans="1:155" s="43" customFormat="1" ht="11.25" customHeight="1" x14ac:dyDescent="0.15">
      <c r="A12" s="49" t="s">
        <v>142</v>
      </c>
      <c r="B12" s="75">
        <v>7474.4446561064251</v>
      </c>
      <c r="C12" s="75">
        <v>85.478439590014133</v>
      </c>
      <c r="D12" s="75">
        <v>6047.2015682732626</v>
      </c>
      <c r="E12" s="75">
        <v>1341.7646482431483</v>
      </c>
      <c r="F12" s="75">
        <v>1.5479685155699994</v>
      </c>
      <c r="G12" s="75">
        <v>9.622949419002051</v>
      </c>
      <c r="H12" s="75">
        <v>1.3562986146797689</v>
      </c>
      <c r="I12" s="75">
        <v>1.8973813269177384</v>
      </c>
      <c r="J12" s="76">
        <v>23297.148691185932</v>
      </c>
      <c r="K12" s="76">
        <v>537856.57937457284</v>
      </c>
      <c r="L12" s="76">
        <v>18151.169149647314</v>
      </c>
      <c r="M12" s="76">
        <v>13709.057609719192</v>
      </c>
      <c r="N12" s="76">
        <v>15050.143757353721</v>
      </c>
      <c r="O12" s="76">
        <v>55893.110932547257</v>
      </c>
      <c r="P12" s="76">
        <v>13382.87081708251</v>
      </c>
      <c r="Q12" s="76">
        <v>7225.2516746274223</v>
      </c>
      <c r="R12" s="49" t="s">
        <v>142</v>
      </c>
      <c r="S12" s="77">
        <v>174133.24853735149</v>
      </c>
      <c r="T12" s="77">
        <v>45975.141128161064</v>
      </c>
      <c r="U12" s="77">
        <v>109763.7785477405</v>
      </c>
      <c r="V12" s="77">
        <v>18394.328861449925</v>
      </c>
      <c r="W12" s="78">
        <v>3.8213671690504527</v>
      </c>
      <c r="X12" s="78">
        <v>3.5112585608351781</v>
      </c>
      <c r="Y12" s="78">
        <v>4.4172236561672236</v>
      </c>
      <c r="Z12" s="78">
        <v>1.1348054414679847</v>
      </c>
      <c r="AA12" s="75">
        <v>8362.7373876121947</v>
      </c>
      <c r="AB12" s="75">
        <v>101.92196860017212</v>
      </c>
      <c r="AC12" s="75">
        <v>6863.876909955331</v>
      </c>
      <c r="AD12" s="75">
        <v>1396.9385090566918</v>
      </c>
      <c r="AE12" s="75">
        <v>1.6360109763334818</v>
      </c>
      <c r="AF12" s="75">
        <v>11.19719847189376</v>
      </c>
      <c r="AG12" s="75">
        <v>1.4839196201614115</v>
      </c>
      <c r="AH12" s="75">
        <v>1.6857206061276409</v>
      </c>
      <c r="AI12" s="49" t="s">
        <v>142</v>
      </c>
      <c r="AJ12" s="77">
        <v>21558.182645243156</v>
      </c>
      <c r="AK12" s="77">
        <v>507254.78078952158</v>
      </c>
      <c r="AL12" s="77">
        <v>16377.427301303736</v>
      </c>
      <c r="AM12" s="77">
        <v>11577.00856099989</v>
      </c>
      <c r="AN12" s="77">
        <v>13177.284845336375</v>
      </c>
      <c r="AO12" s="77">
        <v>45301.937092817338</v>
      </c>
      <c r="AP12" s="77">
        <v>11036.600014441687</v>
      </c>
      <c r="AQ12" s="77">
        <v>6867.6911932601079</v>
      </c>
      <c r="AR12" s="77">
        <v>180285.42001634731</v>
      </c>
      <c r="AS12" s="77">
        <v>51700.405839916813</v>
      </c>
      <c r="AT12" s="77">
        <v>112412.64509789077</v>
      </c>
      <c r="AU12" s="77">
        <v>16172.369078539743</v>
      </c>
      <c r="AV12" s="78">
        <v>2.1905375757140018</v>
      </c>
      <c r="AW12" s="78">
        <v>0.81462935689936233</v>
      </c>
      <c r="AX12" s="78">
        <v>2.8204960466534783</v>
      </c>
      <c r="AY12" s="78">
        <v>2.2972770324102822</v>
      </c>
      <c r="AZ12" s="49" t="s">
        <v>142</v>
      </c>
      <c r="BA12" s="75">
        <v>12671.408361383483</v>
      </c>
      <c r="BB12" s="75">
        <v>157.39304356310063</v>
      </c>
      <c r="BC12" s="75">
        <v>11254.090443436266</v>
      </c>
      <c r="BD12" s="75">
        <v>1259.9248743841163</v>
      </c>
      <c r="BE12" s="75">
        <v>1.7321467619783855</v>
      </c>
      <c r="BF12" s="75">
        <v>6.8303992065459953</v>
      </c>
      <c r="BG12" s="75">
        <v>1.6902334484624026</v>
      </c>
      <c r="BH12" s="75">
        <v>1.4696444058976583</v>
      </c>
      <c r="BI12" s="77">
        <v>17107.860537314169</v>
      </c>
      <c r="BJ12" s="77">
        <v>426534.23506074882</v>
      </c>
      <c r="BK12" s="77">
        <v>12260.308421067233</v>
      </c>
      <c r="BL12" s="77">
        <v>9261.3028125387191</v>
      </c>
      <c r="BM12" s="77">
        <v>9876.6807252373274</v>
      </c>
      <c r="BN12" s="77">
        <v>62446.457690492614</v>
      </c>
      <c r="BO12" s="77">
        <v>7253.6183875785773</v>
      </c>
      <c r="BP12" s="77">
        <v>6301.7303882308306</v>
      </c>
      <c r="BQ12" s="49" t="s">
        <v>142</v>
      </c>
      <c r="BR12" s="77">
        <v>216780.68705790528</v>
      </c>
      <c r="BS12" s="77">
        <v>67133.521440070253</v>
      </c>
      <c r="BT12" s="77">
        <v>137978.6198351139</v>
      </c>
      <c r="BU12" s="77">
        <v>11668.545782721108</v>
      </c>
      <c r="BV12" s="78">
        <v>1.4174030276676399</v>
      </c>
      <c r="BW12" s="78">
        <v>3.5315286302928119</v>
      </c>
      <c r="BX12" s="78">
        <v>0.36452384825315287</v>
      </c>
      <c r="BY12" s="78">
        <v>2.0875520394666167</v>
      </c>
      <c r="BZ12" s="79">
        <v>15068.897283684117</v>
      </c>
      <c r="CA12" s="79">
        <v>285.57294477423994</v>
      </c>
      <c r="CB12" s="79">
        <v>13113.32973556395</v>
      </c>
      <c r="CC12" s="79">
        <v>1669.9946033459255</v>
      </c>
      <c r="CD12" s="75">
        <v>1.7406706618279058</v>
      </c>
      <c r="CE12" s="75">
        <v>12.001574803149607</v>
      </c>
      <c r="CF12" s="75">
        <v>1.4724131308558652</v>
      </c>
      <c r="CG12" s="75">
        <v>2.0924758980987774</v>
      </c>
      <c r="CH12" s="49" t="s">
        <v>142</v>
      </c>
      <c r="CI12" s="77">
        <v>33609.865760194822</v>
      </c>
      <c r="CJ12" s="77">
        <v>613938.82834645675</v>
      </c>
      <c r="CK12" s="77">
        <v>23237.483504122254</v>
      </c>
      <c r="CL12" s="77">
        <v>15819.519577745463</v>
      </c>
      <c r="CM12" s="77">
        <v>19308.572550364337</v>
      </c>
      <c r="CN12" s="77">
        <v>51154.855793202994</v>
      </c>
      <c r="CO12" s="77">
        <v>15781.904560043602</v>
      </c>
      <c r="CP12" s="77">
        <v>7560.1920156495326</v>
      </c>
      <c r="CQ12" s="77">
        <v>506463.61485878757</v>
      </c>
      <c r="CR12" s="77">
        <v>175324.31912214428</v>
      </c>
      <c r="CS12" s="77">
        <v>304720.78341428313</v>
      </c>
      <c r="CT12" s="77">
        <v>26418.512322360137</v>
      </c>
      <c r="CU12" s="78">
        <v>-2.8402401785835472</v>
      </c>
      <c r="CV12" s="78">
        <v>-11.185219135490819</v>
      </c>
      <c r="CW12" s="78">
        <v>2.5011238200743771</v>
      </c>
      <c r="CX12" s="78">
        <v>-0.60439673691729201</v>
      </c>
      <c r="CY12" s="49" t="s">
        <v>142</v>
      </c>
      <c r="CZ12" s="75">
        <v>16923.337947046479</v>
      </c>
      <c r="DA12" s="75">
        <v>357.90507657275526</v>
      </c>
      <c r="DB12" s="75">
        <v>14212.79635665491</v>
      </c>
      <c r="DC12" s="75">
        <v>2352.6365138188148</v>
      </c>
      <c r="DD12" s="75">
        <v>1.7466282530234913</v>
      </c>
      <c r="DE12" s="75">
        <v>10.050898203592814</v>
      </c>
      <c r="DF12" s="75">
        <v>1.5082745881554642</v>
      </c>
      <c r="DG12" s="75">
        <v>1.9232521065816444</v>
      </c>
      <c r="DH12" s="77">
        <v>35335.034192363702</v>
      </c>
      <c r="DI12" s="77">
        <v>573059.13173652696</v>
      </c>
      <c r="DJ12" s="77">
        <v>25299.743280431259</v>
      </c>
      <c r="DK12" s="77">
        <v>14156.820769756319</v>
      </c>
      <c r="DL12" s="77">
        <v>20230.426326378943</v>
      </c>
      <c r="DM12" s="77">
        <v>57015.713434614241</v>
      </c>
      <c r="DN12" s="77">
        <v>16773.963759060236</v>
      </c>
      <c r="DO12" s="77">
        <v>7360.8762581409119</v>
      </c>
      <c r="DP12" s="49" t="s">
        <v>142</v>
      </c>
      <c r="DQ12" s="77">
        <v>597986.72500781354</v>
      </c>
      <c r="DR12" s="77">
        <v>205100.77242487832</v>
      </c>
      <c r="DS12" s="77">
        <v>359580.0991204179</v>
      </c>
      <c r="DT12" s="77">
        <v>33305.853462517298</v>
      </c>
      <c r="DU12" s="78">
        <v>-2.4374724360921984</v>
      </c>
      <c r="DV12" s="78">
        <v>-2.8001770183562553</v>
      </c>
      <c r="DW12" s="78">
        <v>-2.7256218956030263</v>
      </c>
      <c r="DX12" s="78">
        <v>3.2364376582361789</v>
      </c>
      <c r="DY12" s="75">
        <v>4150.959082358082</v>
      </c>
      <c r="DZ12" s="77">
        <v>9861.1848667270151</v>
      </c>
      <c r="EA12" s="75">
        <v>2.8494583711012385</v>
      </c>
      <c r="EB12" s="77">
        <v>56710.66583229036</v>
      </c>
      <c r="EC12" s="75">
        <v>0.61696658097686385</v>
      </c>
      <c r="ED12" s="77">
        <v>29912.127167630057</v>
      </c>
      <c r="EE12" s="75">
        <v>49.425085813632116</v>
      </c>
      <c r="EF12" s="75">
        <v>33.268922721697095</v>
      </c>
      <c r="EG12" s="77">
        <v>152015.7460134209</v>
      </c>
      <c r="EH12" s="77">
        <v>7513.3912917366315</v>
      </c>
      <c r="EI12" s="49" t="s">
        <v>142</v>
      </c>
      <c r="EJ12" s="75">
        <v>5006.1789150511204</v>
      </c>
      <c r="EK12" s="77">
        <v>8163.6369090902353</v>
      </c>
      <c r="EL12" s="75">
        <v>2.3004585065447154</v>
      </c>
      <c r="EM12" s="77">
        <v>46187.038759689924</v>
      </c>
      <c r="EN12" s="75">
        <v>0.50526866422816752</v>
      </c>
      <c r="EO12" s="77">
        <v>67669.117647058825</v>
      </c>
      <c r="EP12" s="75">
        <v>9279.9843894824135</v>
      </c>
      <c r="EQ12" s="77">
        <v>4949.9893182162259</v>
      </c>
      <c r="ER12" s="75">
        <v>9660.5504587155956</v>
      </c>
      <c r="ES12" s="77">
        <v>12204.118857419511</v>
      </c>
      <c r="ET12" s="75">
        <v>10292.449881680583</v>
      </c>
      <c r="EU12" s="77">
        <v>13513.361270171785</v>
      </c>
      <c r="EV12" s="75">
        <v>18.525226159999914</v>
      </c>
      <c r="EW12" s="77">
        <v>21813.592828781133</v>
      </c>
      <c r="EX12" s="75">
        <v>21.743903404018667</v>
      </c>
      <c r="EY12" s="77">
        <v>26182.024500256281</v>
      </c>
    </row>
    <row r="13" spans="1:155" s="43" customFormat="1" ht="11.25" customHeight="1" x14ac:dyDescent="0.15">
      <c r="A13" s="49" t="s">
        <v>143</v>
      </c>
      <c r="B13" s="75">
        <v>7424.2908306176923</v>
      </c>
      <c r="C13" s="75">
        <v>83.445783969478782</v>
      </c>
      <c r="D13" s="75">
        <v>5845.2638129254228</v>
      </c>
      <c r="E13" s="75">
        <v>1495.5812337227908</v>
      </c>
      <c r="F13" s="75">
        <v>1.4831668893032646</v>
      </c>
      <c r="G13" s="75">
        <v>9.12090374381477</v>
      </c>
      <c r="H13" s="75">
        <v>1.3083090427580766</v>
      </c>
      <c r="I13" s="75">
        <v>1.7404269394856515</v>
      </c>
      <c r="J13" s="76">
        <v>22756.380086319339</v>
      </c>
      <c r="K13" s="76">
        <v>523268.07254224631</v>
      </c>
      <c r="L13" s="76">
        <v>18110.797377284282</v>
      </c>
      <c r="M13" s="76">
        <v>12986.978241505227</v>
      </c>
      <c r="N13" s="76">
        <v>15343.101474581475</v>
      </c>
      <c r="O13" s="76">
        <v>57370.200063463468</v>
      </c>
      <c r="P13" s="76">
        <v>13842.904684893479</v>
      </c>
      <c r="Q13" s="76">
        <v>7461.9496784755984</v>
      </c>
      <c r="R13" s="49" t="s">
        <v>143</v>
      </c>
      <c r="S13" s="77">
        <v>168949.98401291171</v>
      </c>
      <c r="T13" s="77">
        <v>43664.514539485834</v>
      </c>
      <c r="U13" s="77">
        <v>105862.38853266445</v>
      </c>
      <c r="V13" s="77">
        <v>19423.080940761425</v>
      </c>
      <c r="W13" s="78">
        <v>2.3272099539102342</v>
      </c>
      <c r="X13" s="78">
        <v>0.70680175685888413</v>
      </c>
      <c r="Y13" s="78">
        <v>3.4737757292334588</v>
      </c>
      <c r="Z13" s="78">
        <v>-9.2693181012763221E-2</v>
      </c>
      <c r="AA13" s="75">
        <v>8098.8775964719598</v>
      </c>
      <c r="AB13" s="75">
        <v>117.93227496676312</v>
      </c>
      <c r="AC13" s="75">
        <v>6523.0516047208266</v>
      </c>
      <c r="AD13" s="75">
        <v>1457.8937167843699</v>
      </c>
      <c r="AE13" s="75">
        <v>1.5896347771179837</v>
      </c>
      <c r="AF13" s="75">
        <v>11.975089378387729</v>
      </c>
      <c r="AG13" s="75">
        <v>1.4015666928685659</v>
      </c>
      <c r="AH13" s="75">
        <v>1.5910049257407268</v>
      </c>
      <c r="AI13" s="49" t="s">
        <v>143</v>
      </c>
      <c r="AJ13" s="77">
        <v>22189.410652390037</v>
      </c>
      <c r="AK13" s="77">
        <v>479046.74201360857</v>
      </c>
      <c r="AL13" s="77">
        <v>16461.739187546522</v>
      </c>
      <c r="AM13" s="77">
        <v>10860.513564445107</v>
      </c>
      <c r="AN13" s="77">
        <v>13958.81052163413</v>
      </c>
      <c r="AO13" s="77">
        <v>40003.604722832155</v>
      </c>
      <c r="AP13" s="77">
        <v>11745.241429685037</v>
      </c>
      <c r="AQ13" s="77">
        <v>6826.1973226693563</v>
      </c>
      <c r="AR13" s="77">
        <v>179709.32081155793</v>
      </c>
      <c r="AS13" s="77">
        <v>56495.072101080921</v>
      </c>
      <c r="AT13" s="77">
        <v>107380.77422382106</v>
      </c>
      <c r="AU13" s="77">
        <v>15833.474486655945</v>
      </c>
      <c r="AV13" s="78">
        <v>3.2219377635348061</v>
      </c>
      <c r="AW13" s="78">
        <v>3.3514680834823398</v>
      </c>
      <c r="AX13" s="78">
        <v>3.3624487911452206</v>
      </c>
      <c r="AY13" s="78">
        <v>1.8277961875425532</v>
      </c>
      <c r="AZ13" s="49" t="s">
        <v>143</v>
      </c>
      <c r="BA13" s="75">
        <v>11601.173588718048</v>
      </c>
      <c r="BB13" s="75">
        <v>203.85568180245511</v>
      </c>
      <c r="BC13" s="75">
        <v>10177.920478292761</v>
      </c>
      <c r="BD13" s="75">
        <v>1219.3974286228324</v>
      </c>
      <c r="BE13" s="75">
        <v>1.5835617811052816</v>
      </c>
      <c r="BF13" s="75">
        <v>7.146232179226069</v>
      </c>
      <c r="BG13" s="75">
        <v>1.4944644328593224</v>
      </c>
      <c r="BH13" s="75">
        <v>1.3972761321075928</v>
      </c>
      <c r="BI13" s="77">
        <v>18368.043962179068</v>
      </c>
      <c r="BJ13" s="77">
        <v>387817.69857433811</v>
      </c>
      <c r="BK13" s="77">
        <v>12134.092933891377</v>
      </c>
      <c r="BL13" s="77">
        <v>8637.2104187946879</v>
      </c>
      <c r="BM13" s="77">
        <v>11599.196306290425</v>
      </c>
      <c r="BN13" s="77">
        <v>54268.835499316003</v>
      </c>
      <c r="BO13" s="77">
        <v>8119.358793086506</v>
      </c>
      <c r="BP13" s="77">
        <v>6181.4627905843363</v>
      </c>
      <c r="BQ13" s="49" t="s">
        <v>143</v>
      </c>
      <c r="BR13" s="77">
        <v>213090.86649044382</v>
      </c>
      <c r="BS13" s="77">
        <v>79058.841357930709</v>
      </c>
      <c r="BT13" s="77">
        <v>123499.83295736053</v>
      </c>
      <c r="BU13" s="77">
        <v>10532.192175152581</v>
      </c>
      <c r="BV13" s="78">
        <v>0.65890192513167989</v>
      </c>
      <c r="BW13" s="78">
        <v>1.3002398786489202</v>
      </c>
      <c r="BX13" s="78">
        <v>0.25540582790612198</v>
      </c>
      <c r="BY13" s="78">
        <v>0.62566515605091055</v>
      </c>
      <c r="BZ13" s="79">
        <v>14939.110692461898</v>
      </c>
      <c r="CA13" s="79">
        <v>294.66463782817669</v>
      </c>
      <c r="CB13" s="79">
        <v>12580.344419486511</v>
      </c>
      <c r="CC13" s="79">
        <v>2064.1016351472117</v>
      </c>
      <c r="CD13" s="75">
        <v>1.6918987783820838</v>
      </c>
      <c r="CE13" s="75">
        <v>12.826885245901639</v>
      </c>
      <c r="CF13" s="75">
        <v>1.4096577993487744</v>
      </c>
      <c r="CG13" s="75">
        <v>1.8225134565878773</v>
      </c>
      <c r="CH13" s="49" t="s">
        <v>143</v>
      </c>
      <c r="CI13" s="77">
        <v>32541.055997827087</v>
      </c>
      <c r="CJ13" s="77">
        <v>584706.04918032791</v>
      </c>
      <c r="CK13" s="77">
        <v>22614.122918842539</v>
      </c>
      <c r="CL13" s="77">
        <v>14218.673063421484</v>
      </c>
      <c r="CM13" s="77">
        <v>19233.453214586039</v>
      </c>
      <c r="CN13" s="77">
        <v>45584.41414038137</v>
      </c>
      <c r="CO13" s="77">
        <v>16042.278437568099</v>
      </c>
      <c r="CP13" s="77">
        <v>7801.6834454774253</v>
      </c>
      <c r="CQ13" s="77">
        <v>486134.43760114</v>
      </c>
      <c r="CR13" s="77">
        <v>172292.19621766539</v>
      </c>
      <c r="CS13" s="77">
        <v>284493.45506364276</v>
      </c>
      <c r="CT13" s="77">
        <v>29348.786319831896</v>
      </c>
      <c r="CU13" s="78">
        <v>-0.69104244517156355</v>
      </c>
      <c r="CV13" s="78">
        <v>-1.2872562142780959</v>
      </c>
      <c r="CW13" s="78">
        <v>-0.42286638047473268</v>
      </c>
      <c r="CX13" s="78">
        <v>0.24636654215018805</v>
      </c>
      <c r="CY13" s="49" t="s">
        <v>143</v>
      </c>
      <c r="CZ13" s="75">
        <v>16228.056628056627</v>
      </c>
      <c r="DA13" s="75">
        <v>276.96267696267694</v>
      </c>
      <c r="DB13" s="75">
        <v>13218.532818532818</v>
      </c>
      <c r="DC13" s="75">
        <v>2732.5611325611326</v>
      </c>
      <c r="DD13" s="75">
        <v>1.5833518383402594</v>
      </c>
      <c r="DE13" s="75">
        <v>10.211895910780669</v>
      </c>
      <c r="DF13" s="75">
        <v>1.36639794368501</v>
      </c>
      <c r="DG13" s="75">
        <v>1.7582893745290129</v>
      </c>
      <c r="DH13" s="77">
        <v>31331.615645718997</v>
      </c>
      <c r="DI13" s="77">
        <v>573159.96282527887</v>
      </c>
      <c r="DJ13" s="77">
        <v>23801.960898858903</v>
      </c>
      <c r="DK13" s="77">
        <v>12837.888093443858</v>
      </c>
      <c r="DL13" s="77">
        <v>19788.157557300849</v>
      </c>
      <c r="DM13" s="77">
        <v>56126.694575900983</v>
      </c>
      <c r="DN13" s="77">
        <v>17419.494085791648</v>
      </c>
      <c r="DO13" s="77">
        <v>7301.3511196828458</v>
      </c>
      <c r="DP13" s="49" t="s">
        <v>143</v>
      </c>
      <c r="DQ13" s="77">
        <v>508451.23294723296</v>
      </c>
      <c r="DR13" s="77">
        <v>158743.91763191763</v>
      </c>
      <c r="DS13" s="77">
        <v>314627.0012870013</v>
      </c>
      <c r="DT13" s="77">
        <v>35080.314028314031</v>
      </c>
      <c r="DU13" s="78">
        <v>-9.7100208895671791</v>
      </c>
      <c r="DV13" s="78">
        <v>-19.755360760132749</v>
      </c>
      <c r="DW13" s="78">
        <v>-4.1403000520558555</v>
      </c>
      <c r="DX13" s="78">
        <v>-5.4192358034302179</v>
      </c>
      <c r="DY13" s="75">
        <v>3973.0897539481616</v>
      </c>
      <c r="DZ13" s="77">
        <v>9913.4660408917189</v>
      </c>
      <c r="EA13" s="75">
        <v>3.3101638714382404</v>
      </c>
      <c r="EB13" s="77">
        <v>67994.453608247422</v>
      </c>
      <c r="EC13" s="75">
        <v>0.55358983416951102</v>
      </c>
      <c r="ED13" s="77">
        <v>33258.383561643837</v>
      </c>
      <c r="EE13" s="75">
        <v>47.97273001310036</v>
      </c>
      <c r="EF13" s="75">
        <v>33.922541890610184</v>
      </c>
      <c r="EG13" s="77">
        <v>155841.59595320898</v>
      </c>
      <c r="EH13" s="77">
        <v>7476.1468074739678</v>
      </c>
      <c r="EI13" s="49" t="s">
        <v>143</v>
      </c>
      <c r="EJ13" s="75">
        <v>4563.0310675584242</v>
      </c>
      <c r="EK13" s="77">
        <v>8186.6795480151895</v>
      </c>
      <c r="EL13" s="75">
        <v>6.7354582048187632</v>
      </c>
      <c r="EM13" s="77">
        <v>47449.917153996103</v>
      </c>
      <c r="EN13" s="75">
        <v>0.78120811537371626</v>
      </c>
      <c r="EO13" s="77">
        <v>45680.403361344535</v>
      </c>
      <c r="EP13" s="75">
        <v>8083.1061350457385</v>
      </c>
      <c r="EQ13" s="77">
        <v>4797.8508580439375</v>
      </c>
      <c r="ER13" s="75">
        <v>9245.1271646982113</v>
      </c>
      <c r="ES13" s="77">
        <v>12089.205279327858</v>
      </c>
      <c r="ET13" s="75">
        <v>9515.0579150579142</v>
      </c>
      <c r="EU13" s="77">
        <v>12307.466861440242</v>
      </c>
      <c r="EV13" s="75">
        <v>19.122180704126954</v>
      </c>
      <c r="EW13" s="77">
        <v>21898.96329813977</v>
      </c>
      <c r="EX13" s="75">
        <v>24.323336943912114</v>
      </c>
      <c r="EY13" s="77">
        <v>28909.349505928854</v>
      </c>
    </row>
    <row r="14" spans="1:155" s="43" customFormat="1" ht="11.25" customHeight="1" x14ac:dyDescent="0.15">
      <c r="A14" s="49" t="s">
        <v>144</v>
      </c>
      <c r="B14" s="75">
        <v>7633.5705327704336</v>
      </c>
      <c r="C14" s="75">
        <v>86.1887404996085</v>
      </c>
      <c r="D14" s="75">
        <v>5956.8682042434648</v>
      </c>
      <c r="E14" s="75">
        <v>1590.5135880273601</v>
      </c>
      <c r="F14" s="75">
        <v>1.4747834137000209</v>
      </c>
      <c r="G14" s="75">
        <v>8.8867688378033201</v>
      </c>
      <c r="H14" s="75">
        <v>1.3102898121162441</v>
      </c>
      <c r="I14" s="75">
        <v>1.6892028435861519</v>
      </c>
      <c r="J14" s="76">
        <v>22895.447601112061</v>
      </c>
      <c r="K14" s="76">
        <v>537489.16321839078</v>
      </c>
      <c r="L14" s="76">
        <v>18396.314720628336</v>
      </c>
      <c r="M14" s="76">
        <v>11860.368902152068</v>
      </c>
      <c r="N14" s="76">
        <v>15524.616963022831</v>
      </c>
      <c r="O14" s="76">
        <v>60481.956156209671</v>
      </c>
      <c r="P14" s="76">
        <v>14039.882284451647</v>
      </c>
      <c r="Q14" s="76">
        <v>7021.2816342249844</v>
      </c>
      <c r="R14" s="49" t="s">
        <v>144</v>
      </c>
      <c r="S14" s="77">
        <v>174774.01414243854</v>
      </c>
      <c r="T14" s="77">
        <v>46325.514009981598</v>
      </c>
      <c r="U14" s="77">
        <v>109584.42223456693</v>
      </c>
      <c r="V14" s="77">
        <v>18864.077897890009</v>
      </c>
      <c r="W14" s="78">
        <v>2.892232771629546</v>
      </c>
      <c r="X14" s="78">
        <v>2.0131147228196036</v>
      </c>
      <c r="Y14" s="78">
        <v>3.546314300787988</v>
      </c>
      <c r="Z14" s="78">
        <v>1.3185160515618917</v>
      </c>
      <c r="AA14" s="75">
        <v>8662.4397868150936</v>
      </c>
      <c r="AB14" s="75">
        <v>100.84952704787997</v>
      </c>
      <c r="AC14" s="75">
        <v>6910.6597867068058</v>
      </c>
      <c r="AD14" s="75">
        <v>1650.930473060409</v>
      </c>
      <c r="AE14" s="75">
        <v>1.5237756124229731</v>
      </c>
      <c r="AF14" s="75">
        <v>10.560614195210995</v>
      </c>
      <c r="AG14" s="75">
        <v>1.387608807498544</v>
      </c>
      <c r="AH14" s="75">
        <v>1.5417300729390775</v>
      </c>
      <c r="AI14" s="49" t="s">
        <v>144</v>
      </c>
      <c r="AJ14" s="77">
        <v>20548.206130313542</v>
      </c>
      <c r="AK14" s="77">
        <v>504701.10633880954</v>
      </c>
      <c r="AL14" s="77">
        <v>15945.093708295355</v>
      </c>
      <c r="AM14" s="77">
        <v>10241.262637526019</v>
      </c>
      <c r="AN14" s="77">
        <v>13485.060374236862</v>
      </c>
      <c r="AO14" s="77">
        <v>47790.885739172285</v>
      </c>
      <c r="AP14" s="77">
        <v>11491.05830269248</v>
      </c>
      <c r="AQ14" s="77">
        <v>6642.7079663838849</v>
      </c>
      <c r="AR14" s="77">
        <v>177997.59833090586</v>
      </c>
      <c r="AS14" s="77">
        <v>50898.86787481072</v>
      </c>
      <c r="AT14" s="77">
        <v>110191.11788518842</v>
      </c>
      <c r="AU14" s="77">
        <v>16907.61257090672</v>
      </c>
      <c r="AV14" s="78">
        <v>0.81026904176477121</v>
      </c>
      <c r="AW14" s="78">
        <v>-1.1272772117217831</v>
      </c>
      <c r="AX14" s="78">
        <v>1.6676355466113044</v>
      </c>
      <c r="AY14" s="78">
        <v>1.2184785524583812</v>
      </c>
      <c r="AZ14" s="49" t="s">
        <v>144</v>
      </c>
      <c r="BA14" s="75">
        <v>12186.519195085415</v>
      </c>
      <c r="BB14" s="75">
        <v>152.07915589427148</v>
      </c>
      <c r="BC14" s="75">
        <v>10549.42408357858</v>
      </c>
      <c r="BD14" s="75">
        <v>1485.0159556125623</v>
      </c>
      <c r="BE14" s="75">
        <v>1.5200753860029248</v>
      </c>
      <c r="BF14" s="75">
        <v>6.7566945004319034</v>
      </c>
      <c r="BG14" s="75">
        <v>1.473648382209493</v>
      </c>
      <c r="BH14" s="75">
        <v>1.313611299501666</v>
      </c>
      <c r="BI14" s="77">
        <v>17524.957977154234</v>
      </c>
      <c r="BJ14" s="77">
        <v>481765.20731356175</v>
      </c>
      <c r="BK14" s="77">
        <v>12168.527322914721</v>
      </c>
      <c r="BL14" s="77">
        <v>8034.1463450594165</v>
      </c>
      <c r="BM14" s="77">
        <v>11529.005823347048</v>
      </c>
      <c r="BN14" s="77">
        <v>71301.90765362652</v>
      </c>
      <c r="BO14" s="77">
        <v>8257.415724007391</v>
      </c>
      <c r="BP14" s="77">
        <v>6116.075849916383</v>
      </c>
      <c r="BQ14" s="49" t="s">
        <v>144</v>
      </c>
      <c r="BR14" s="77">
        <v>213568.23678165532</v>
      </c>
      <c r="BS14" s="77">
        <v>73266.446067475175</v>
      </c>
      <c r="BT14" s="77">
        <v>128370.95520204055</v>
      </c>
      <c r="BU14" s="77">
        <v>11930.835512139583</v>
      </c>
      <c r="BV14" s="78">
        <v>7.3308993309730577E-2</v>
      </c>
      <c r="BW14" s="78">
        <v>2.2554552456597676</v>
      </c>
      <c r="BX14" s="78">
        <v>-1.1063327984510736</v>
      </c>
      <c r="BY14" s="78">
        <v>-0.19653750732398426</v>
      </c>
      <c r="BZ14" s="79">
        <v>16036.661968807461</v>
      </c>
      <c r="CA14" s="79">
        <v>320.38155328025687</v>
      </c>
      <c r="CB14" s="79">
        <v>13243.221549173519</v>
      </c>
      <c r="CC14" s="79">
        <v>2473.0588663536832</v>
      </c>
      <c r="CD14" s="75">
        <v>1.7109238591443059</v>
      </c>
      <c r="CE14" s="75">
        <v>11.734137388568431</v>
      </c>
      <c r="CF14" s="75">
        <v>1.4588552194247342</v>
      </c>
      <c r="CG14" s="75">
        <v>1.7622562894861982</v>
      </c>
      <c r="CH14" s="49" t="s">
        <v>144</v>
      </c>
      <c r="CI14" s="77">
        <v>33287.121076671647</v>
      </c>
      <c r="CJ14" s="77">
        <v>592453.03793043178</v>
      </c>
      <c r="CK14" s="77">
        <v>23667.118935056369</v>
      </c>
      <c r="CL14" s="77">
        <v>12362.982948755689</v>
      </c>
      <c r="CM14" s="77">
        <v>19455.641406111274</v>
      </c>
      <c r="CN14" s="77">
        <v>50489.696712398145</v>
      </c>
      <c r="CO14" s="77">
        <v>16223.075888496289</v>
      </c>
      <c r="CP14" s="77">
        <v>7015.428472302533</v>
      </c>
      <c r="CQ14" s="77">
        <v>533814.30862134951</v>
      </c>
      <c r="CR14" s="77">
        <v>189811.02453775867</v>
      </c>
      <c r="CS14" s="77">
        <v>313428.89948759112</v>
      </c>
      <c r="CT14" s="77">
        <v>30574.384595999665</v>
      </c>
      <c r="CU14" s="78">
        <v>-0.50049850979403188</v>
      </c>
      <c r="CV14" s="78">
        <v>-0.73560735714200831</v>
      </c>
      <c r="CW14" s="78">
        <v>-0.23577125132215865</v>
      </c>
      <c r="CX14" s="78">
        <v>-1.7287072289340861</v>
      </c>
      <c r="CY14" s="49" t="s">
        <v>144</v>
      </c>
      <c r="CZ14" s="75">
        <v>17139.794328451229</v>
      </c>
      <c r="DA14" s="75">
        <v>332.56466188843876</v>
      </c>
      <c r="DB14" s="75">
        <v>13911.872857588034</v>
      </c>
      <c r="DC14" s="75">
        <v>2895.3568089747582</v>
      </c>
      <c r="DD14" s="75">
        <v>1.6550209448452409</v>
      </c>
      <c r="DE14" s="75">
        <v>9.9580209895052469</v>
      </c>
      <c r="DF14" s="75">
        <v>1.4439466704895707</v>
      </c>
      <c r="DG14" s="75">
        <v>1.7155157568451869</v>
      </c>
      <c r="DH14" s="77">
        <v>34597.738102164301</v>
      </c>
      <c r="DI14" s="77">
        <v>585203.10344827583</v>
      </c>
      <c r="DJ14" s="77">
        <v>26267.217224571716</v>
      </c>
      <c r="DK14" s="77">
        <v>11381.691062510763</v>
      </c>
      <c r="DL14" s="77">
        <v>20904.713145729704</v>
      </c>
      <c r="DM14" s="77">
        <v>58767.00843119542</v>
      </c>
      <c r="DN14" s="77">
        <v>18191.265481893322</v>
      </c>
      <c r="DO14" s="77">
        <v>6634.5593254366595</v>
      </c>
      <c r="DP14" s="49" t="s">
        <v>144</v>
      </c>
      <c r="DQ14" s="77">
        <v>592998.11530071672</v>
      </c>
      <c r="DR14" s="77">
        <v>194617.8722343409</v>
      </c>
      <c r="DS14" s="77">
        <v>365426.18635088811</v>
      </c>
      <c r="DT14" s="77">
        <v>32954.056715487692</v>
      </c>
      <c r="DU14" s="78">
        <v>0.8618387744837992</v>
      </c>
      <c r="DV14" s="78">
        <v>0.31372093757282887</v>
      </c>
      <c r="DW14" s="78">
        <v>0.82742269990426154</v>
      </c>
      <c r="DX14" s="78">
        <v>4.6343473874443157</v>
      </c>
      <c r="DY14" s="75">
        <v>3956.3053539755797</v>
      </c>
      <c r="DZ14" s="77">
        <v>9899.0053948177483</v>
      </c>
      <c r="EA14" s="75">
        <v>5.0752555094219103</v>
      </c>
      <c r="EB14" s="77">
        <v>53524.672144964177</v>
      </c>
      <c r="EC14" s="75">
        <v>0.68653898800018254</v>
      </c>
      <c r="ED14" s="77">
        <v>28318.912772585671</v>
      </c>
      <c r="EE14" s="75">
        <v>48.840511931377463</v>
      </c>
      <c r="EF14" s="75">
        <v>32.886976703450692</v>
      </c>
      <c r="EG14" s="77">
        <v>169064.25100718165</v>
      </c>
      <c r="EH14" s="77">
        <v>8257.1845684856507</v>
      </c>
      <c r="EI14" s="49" t="s">
        <v>144</v>
      </c>
      <c r="EJ14" s="75">
        <v>4795.7074248339122</v>
      </c>
      <c r="EK14" s="77">
        <v>8102.8999251836167</v>
      </c>
      <c r="EL14" s="75">
        <v>4.7482718502356773</v>
      </c>
      <c r="EM14" s="77">
        <v>47751.635693215336</v>
      </c>
      <c r="EN14" s="75">
        <v>0.78087361548861056</v>
      </c>
      <c r="EO14" s="77">
        <v>40475.524663677134</v>
      </c>
      <c r="EP14" s="75">
        <v>7975.9233546743835</v>
      </c>
      <c r="EQ14" s="77">
        <v>5121.4641397352107</v>
      </c>
      <c r="ER14" s="75">
        <v>9284.1209247626957</v>
      </c>
      <c r="ES14" s="77">
        <v>11737.775130440028</v>
      </c>
      <c r="ET14" s="75">
        <v>9443.6896229354934</v>
      </c>
      <c r="EU14" s="77">
        <v>13856.354636889206</v>
      </c>
      <c r="EV14" s="75">
        <v>23.095299978987978</v>
      </c>
      <c r="EW14" s="77">
        <v>22791.918592618145</v>
      </c>
      <c r="EX14" s="75">
        <v>28.768878040975768</v>
      </c>
      <c r="EY14" s="77">
        <v>27983.768403563023</v>
      </c>
    </row>
    <row r="15" spans="1:155" s="43" customFormat="1" ht="11.25" customHeight="1" x14ac:dyDescent="0.15">
      <c r="A15" s="49" t="s">
        <v>145</v>
      </c>
      <c r="B15" s="75">
        <v>7841.7025808276612</v>
      </c>
      <c r="C15" s="75">
        <v>91.407224986272183</v>
      </c>
      <c r="D15" s="75">
        <v>6247.0256418789622</v>
      </c>
      <c r="E15" s="75">
        <v>1503.2697139624274</v>
      </c>
      <c r="F15" s="75">
        <v>1.4922839231104175</v>
      </c>
      <c r="G15" s="75">
        <v>9.6685052700562508</v>
      </c>
      <c r="H15" s="75">
        <v>1.3028811155282978</v>
      </c>
      <c r="I15" s="75">
        <v>1.7822109317925217</v>
      </c>
      <c r="J15" s="76">
        <v>23471.86507400966</v>
      </c>
      <c r="K15" s="76">
        <v>541951.99279121845</v>
      </c>
      <c r="L15" s="76">
        <v>18188.727322851948</v>
      </c>
      <c r="M15" s="76">
        <v>13900.107890017933</v>
      </c>
      <c r="N15" s="76">
        <v>15728.819905186987</v>
      </c>
      <c r="O15" s="76">
        <v>56053.337889742434</v>
      </c>
      <c r="P15" s="76">
        <v>13960.389099259226</v>
      </c>
      <c r="Q15" s="76">
        <v>7799.3618163016235</v>
      </c>
      <c r="R15" s="49" t="s">
        <v>145</v>
      </c>
      <c r="S15" s="77">
        <v>184059.38492770022</v>
      </c>
      <c r="T15" s="77">
        <v>49538.327736825464</v>
      </c>
      <c r="U15" s="77">
        <v>113625.44597900061</v>
      </c>
      <c r="V15" s="77">
        <v>20895.611211874137</v>
      </c>
      <c r="W15" s="78">
        <v>2.9655233636947314</v>
      </c>
      <c r="X15" s="78">
        <v>-1.3568594368788376</v>
      </c>
      <c r="Y15" s="78">
        <v>5.1014263017590427</v>
      </c>
      <c r="Z15" s="78">
        <v>2.2878280479264421</v>
      </c>
      <c r="AA15" s="75">
        <v>8602.1651934611036</v>
      </c>
      <c r="AB15" s="75">
        <v>128.22230628622253</v>
      </c>
      <c r="AC15" s="75">
        <v>6937.1984163882453</v>
      </c>
      <c r="AD15" s="75">
        <v>1536.7444707866368</v>
      </c>
      <c r="AE15" s="75">
        <v>1.5831698503879279</v>
      </c>
      <c r="AF15" s="75">
        <v>11.799202756570502</v>
      </c>
      <c r="AG15" s="75">
        <v>1.3933242338378851</v>
      </c>
      <c r="AH15" s="75">
        <v>1.5877727042110603</v>
      </c>
      <c r="AI15" s="49" t="s">
        <v>145</v>
      </c>
      <c r="AJ15" s="77">
        <v>23458.484835362269</v>
      </c>
      <c r="AK15" s="77">
        <v>485540.7540031079</v>
      </c>
      <c r="AL15" s="77">
        <v>17480.815470474303</v>
      </c>
      <c r="AM15" s="77">
        <v>11887.936749534923</v>
      </c>
      <c r="AN15" s="77">
        <v>14817.41509264731</v>
      </c>
      <c r="AO15" s="77">
        <v>41150.301763628035</v>
      </c>
      <c r="AP15" s="77">
        <v>12546.121746783754</v>
      </c>
      <c r="AQ15" s="77">
        <v>7487.1779304468237</v>
      </c>
      <c r="AR15" s="77">
        <v>201793.76174208845</v>
      </c>
      <c r="AS15" s="77">
        <v>62257.155274229925</v>
      </c>
      <c r="AT15" s="77">
        <v>121267.88539894947</v>
      </c>
      <c r="AU15" s="77">
        <v>18268.721068909057</v>
      </c>
      <c r="AV15" s="78">
        <v>-0.48930867879868428</v>
      </c>
      <c r="AW15" s="78">
        <v>-4.8282692388178443</v>
      </c>
      <c r="AX15" s="78">
        <v>1.3095609137706565</v>
      </c>
      <c r="AY15" s="78">
        <v>3.3878895885892555</v>
      </c>
      <c r="AZ15" s="49" t="s">
        <v>145</v>
      </c>
      <c r="BA15" s="75">
        <v>11916.167317991027</v>
      </c>
      <c r="BB15" s="75">
        <v>218.49761181068172</v>
      </c>
      <c r="BC15" s="75">
        <v>10310.030395136779</v>
      </c>
      <c r="BD15" s="75">
        <v>1387.6393110435663</v>
      </c>
      <c r="BE15" s="75">
        <v>1.592818066095947</v>
      </c>
      <c r="BF15" s="75">
        <v>5.9989401165871756</v>
      </c>
      <c r="BG15" s="75">
        <v>1.5316767744833784</v>
      </c>
      <c r="BH15" s="75">
        <v>1.3533044058744994</v>
      </c>
      <c r="BI15" s="77">
        <v>18695.245697738825</v>
      </c>
      <c r="BJ15" s="77">
        <v>351940.19077901432</v>
      </c>
      <c r="BK15" s="77">
        <v>12938.996855345911</v>
      </c>
      <c r="BL15" s="77">
        <v>8990.9053738317762</v>
      </c>
      <c r="BM15" s="77">
        <v>11737.213493290874</v>
      </c>
      <c r="BN15" s="77">
        <v>58667.061837455833</v>
      </c>
      <c r="BO15" s="77">
        <v>8447.6026997994577</v>
      </c>
      <c r="BP15" s="77">
        <v>6643.6681465038846</v>
      </c>
      <c r="BQ15" s="49" t="s">
        <v>145</v>
      </c>
      <c r="BR15" s="77">
        <v>222775.67578520771</v>
      </c>
      <c r="BS15" s="77">
        <v>76898.091185410332</v>
      </c>
      <c r="BT15" s="77">
        <v>133401.45086119554</v>
      </c>
      <c r="BU15" s="77">
        <v>12476.133738601824</v>
      </c>
      <c r="BV15" s="78">
        <v>-5.080470395642827</v>
      </c>
      <c r="BW15" s="78">
        <v>-5.4862694337228719</v>
      </c>
      <c r="BX15" s="78">
        <v>-5.2859472812765906</v>
      </c>
      <c r="BY15" s="78">
        <v>-0.1203869135879294</v>
      </c>
      <c r="BZ15" s="79">
        <v>14995.69314037722</v>
      </c>
      <c r="CA15" s="79">
        <v>329.89554627811418</v>
      </c>
      <c r="CB15" s="79">
        <v>12689.196547911748</v>
      </c>
      <c r="CC15" s="79">
        <v>1976.6010461873564</v>
      </c>
      <c r="CD15" s="75">
        <v>1.746624499039344</v>
      </c>
      <c r="CE15" s="75">
        <v>13.914465786314526</v>
      </c>
      <c r="CF15" s="75">
        <v>1.4045083214344234</v>
      </c>
      <c r="CG15" s="75">
        <v>1.9120917651773193</v>
      </c>
      <c r="CH15" s="49" t="s">
        <v>145</v>
      </c>
      <c r="CI15" s="77">
        <v>35651.141298965398</v>
      </c>
      <c r="CJ15" s="77">
        <v>599103.88055222086</v>
      </c>
      <c r="CK15" s="77">
        <v>24148.137684042977</v>
      </c>
      <c r="CL15" s="77">
        <v>15456.537267080745</v>
      </c>
      <c r="CM15" s="77">
        <v>20411.45152754572</v>
      </c>
      <c r="CN15" s="77">
        <v>43056.189849664603</v>
      </c>
      <c r="CO15" s="77">
        <v>17193.303389887005</v>
      </c>
      <c r="CP15" s="77">
        <v>8083.5750399497028</v>
      </c>
      <c r="CQ15" s="77">
        <v>534613.57502351445</v>
      </c>
      <c r="CR15" s="77">
        <v>197641.70195211298</v>
      </c>
      <c r="CS15" s="77">
        <v>306420.46533885575</v>
      </c>
      <c r="CT15" s="77">
        <v>30551.407732545664</v>
      </c>
      <c r="CU15" s="78">
        <v>4.4259024410697627</v>
      </c>
      <c r="CV15" s="78">
        <v>9.3994821532814345</v>
      </c>
      <c r="CW15" s="78">
        <v>1.7718096212038217</v>
      </c>
      <c r="CX15" s="78">
        <v>1.1347880401003423</v>
      </c>
      <c r="CY15" s="49" t="s">
        <v>145</v>
      </c>
      <c r="CZ15" s="75">
        <v>16349.428425183416</v>
      </c>
      <c r="DA15" s="75">
        <v>314.6220781436615</v>
      </c>
      <c r="DB15" s="75">
        <v>13407.950861627709</v>
      </c>
      <c r="DC15" s="75">
        <v>2626.8554854120457</v>
      </c>
      <c r="DD15" s="75">
        <v>1.6627149774586742</v>
      </c>
      <c r="DE15" s="75">
        <v>11.950108459869849</v>
      </c>
      <c r="DF15" s="75">
        <v>1.3922935966608978</v>
      </c>
      <c r="DG15" s="75">
        <v>1.810859963626916</v>
      </c>
      <c r="DH15" s="77">
        <v>35254.292452830188</v>
      </c>
      <c r="DI15" s="77">
        <v>649473.08026030369</v>
      </c>
      <c r="DJ15" s="77">
        <v>25052.725236689403</v>
      </c>
      <c r="DK15" s="77">
        <v>13759.132242140815</v>
      </c>
      <c r="DL15" s="77">
        <v>21202.847710383612</v>
      </c>
      <c r="DM15" s="77">
        <v>54348.718460700671</v>
      </c>
      <c r="DN15" s="77">
        <v>17993.852228274776</v>
      </c>
      <c r="DO15" s="77">
        <v>7598.1205164992825</v>
      </c>
      <c r="DP15" s="49" t="s">
        <v>145</v>
      </c>
      <c r="DQ15" s="77">
        <v>576387.53113803104</v>
      </c>
      <c r="DR15" s="77">
        <v>204338.57020986179</v>
      </c>
      <c r="DS15" s="77">
        <v>335905.70892339194</v>
      </c>
      <c r="DT15" s="77">
        <v>36143.252004777343</v>
      </c>
      <c r="DU15" s="78">
        <v>-0.12571871109600113</v>
      </c>
      <c r="DV15" s="78">
        <v>5.7840869970937314</v>
      </c>
      <c r="DW15" s="78">
        <v>-2.9108785419430707</v>
      </c>
      <c r="DX15" s="78">
        <v>-4.8127908870529348</v>
      </c>
      <c r="DY15" s="75">
        <v>4279.6612143701013</v>
      </c>
      <c r="DZ15" s="77">
        <v>10152.491636689389</v>
      </c>
      <c r="EA15" s="75">
        <v>2.2564800855906237</v>
      </c>
      <c r="EB15" s="77">
        <v>46042.706896551725</v>
      </c>
      <c r="EC15" s="75">
        <v>0.50576277780479506</v>
      </c>
      <c r="ED15" s="77">
        <v>22350.384615384617</v>
      </c>
      <c r="EE15" s="75">
        <v>58.172445654816904</v>
      </c>
      <c r="EF15" s="75">
        <v>30.946413643203478</v>
      </c>
      <c r="EG15" s="77">
        <v>139846.06278214345</v>
      </c>
      <c r="EH15" s="77">
        <v>8135.1874872343533</v>
      </c>
      <c r="EI15" s="49" t="s">
        <v>145</v>
      </c>
      <c r="EJ15" s="75">
        <v>4968.5039142701207</v>
      </c>
      <c r="EK15" s="77">
        <v>9476.1833639625747</v>
      </c>
      <c r="EL15" s="75">
        <v>1.9229017738221028</v>
      </c>
      <c r="EM15" s="77">
        <v>49375.299145299148</v>
      </c>
      <c r="EN15" s="75">
        <v>0.3451362158142236</v>
      </c>
      <c r="EO15" s="77">
        <v>67497.095238095237</v>
      </c>
      <c r="EP15" s="75">
        <v>8380.0260529743809</v>
      </c>
      <c r="EQ15" s="77">
        <v>5100.19772840325</v>
      </c>
      <c r="ER15" s="75">
        <v>9490.7344763287711</v>
      </c>
      <c r="ES15" s="77">
        <v>13365.080014187653</v>
      </c>
      <c r="ET15" s="75">
        <v>9441.3922538815896</v>
      </c>
      <c r="EU15" s="77">
        <v>14028.985109151366</v>
      </c>
      <c r="EV15" s="75">
        <v>17.921240942570918</v>
      </c>
      <c r="EW15" s="77">
        <v>21685.490112512787</v>
      </c>
      <c r="EX15" s="75">
        <v>20.499748844979688</v>
      </c>
      <c r="EY15" s="77">
        <v>24632.494634873325</v>
      </c>
    </row>
    <row r="16" spans="1:155" s="43" customFormat="1" ht="11.25" customHeight="1" x14ac:dyDescent="0.15">
      <c r="A16" s="49"/>
      <c r="B16" s="75"/>
      <c r="C16" s="75"/>
      <c r="D16" s="75"/>
      <c r="E16" s="75"/>
      <c r="F16" s="75"/>
      <c r="G16" s="75"/>
      <c r="H16" s="75"/>
      <c r="I16" s="75"/>
      <c r="J16" s="76"/>
      <c r="K16" s="76"/>
      <c r="L16" s="76"/>
      <c r="M16" s="76"/>
      <c r="N16" s="76"/>
      <c r="O16" s="76"/>
      <c r="P16" s="76"/>
      <c r="Q16" s="76"/>
      <c r="R16" s="49"/>
      <c r="S16" s="77"/>
      <c r="T16" s="77"/>
      <c r="U16" s="77"/>
      <c r="V16" s="77"/>
      <c r="W16" s="78"/>
      <c r="X16" s="78"/>
      <c r="Y16" s="78"/>
      <c r="Z16" s="78"/>
      <c r="AA16" s="75"/>
      <c r="AB16" s="75"/>
      <c r="AC16" s="75"/>
      <c r="AD16" s="75"/>
      <c r="AE16" s="75"/>
      <c r="AF16" s="75"/>
      <c r="AG16" s="75"/>
      <c r="AH16" s="75"/>
      <c r="AI16" s="49"/>
      <c r="AJ16" s="77"/>
      <c r="AK16" s="77"/>
      <c r="AL16" s="77"/>
      <c r="AM16" s="77"/>
      <c r="AN16" s="77"/>
      <c r="AO16" s="77"/>
      <c r="AP16" s="77"/>
      <c r="AQ16" s="77"/>
      <c r="AR16" s="77"/>
      <c r="AS16" s="77"/>
      <c r="AT16" s="77"/>
      <c r="AU16" s="77"/>
      <c r="AV16" s="78"/>
      <c r="AW16" s="78"/>
      <c r="AX16" s="78"/>
      <c r="AY16" s="78"/>
      <c r="AZ16" s="49"/>
      <c r="BA16" s="75"/>
      <c r="BB16" s="75"/>
      <c r="BC16" s="75"/>
      <c r="BD16" s="75"/>
      <c r="BE16" s="75"/>
      <c r="BF16" s="75"/>
      <c r="BG16" s="75"/>
      <c r="BH16" s="75"/>
      <c r="BI16" s="77"/>
      <c r="BJ16" s="77"/>
      <c r="BK16" s="77"/>
      <c r="BL16" s="77"/>
      <c r="BM16" s="77"/>
      <c r="BN16" s="77"/>
      <c r="BO16" s="77"/>
      <c r="BP16" s="77"/>
      <c r="BQ16" s="49"/>
      <c r="BR16" s="77"/>
      <c r="BS16" s="77"/>
      <c r="BT16" s="77"/>
      <c r="BU16" s="77"/>
      <c r="BV16" s="78"/>
      <c r="BW16" s="78"/>
      <c r="BX16" s="78"/>
      <c r="BY16" s="78"/>
      <c r="BZ16" s="79"/>
      <c r="CA16" s="79"/>
      <c r="CB16" s="79"/>
      <c r="CC16" s="79"/>
      <c r="CD16" s="75"/>
      <c r="CE16" s="75"/>
      <c r="CF16" s="75"/>
      <c r="CG16" s="75"/>
      <c r="CH16" s="49"/>
      <c r="CI16" s="77"/>
      <c r="CJ16" s="77"/>
      <c r="CK16" s="77"/>
      <c r="CL16" s="77"/>
      <c r="CM16" s="77"/>
      <c r="CN16" s="77"/>
      <c r="CO16" s="77"/>
      <c r="CP16" s="77"/>
      <c r="CQ16" s="77"/>
      <c r="CR16" s="77"/>
      <c r="CS16" s="77"/>
      <c r="CT16" s="77"/>
      <c r="CU16" s="78"/>
      <c r="CV16" s="78"/>
      <c r="CW16" s="78"/>
      <c r="CX16" s="78"/>
      <c r="CY16" s="49"/>
      <c r="CZ16" s="75"/>
      <c r="DA16" s="75"/>
      <c r="DB16" s="75"/>
      <c r="DC16" s="75"/>
      <c r="DD16" s="75"/>
      <c r="DE16" s="75"/>
      <c r="DF16" s="75"/>
      <c r="DG16" s="75"/>
      <c r="DH16" s="77"/>
      <c r="DI16" s="77"/>
      <c r="DJ16" s="77"/>
      <c r="DK16" s="77"/>
      <c r="DL16" s="77"/>
      <c r="DM16" s="77"/>
      <c r="DN16" s="77"/>
      <c r="DO16" s="77"/>
      <c r="DP16" s="49"/>
      <c r="DQ16" s="77"/>
      <c r="DR16" s="77"/>
      <c r="DS16" s="77"/>
      <c r="DT16" s="77"/>
      <c r="DU16" s="78"/>
      <c r="DV16" s="78"/>
      <c r="DW16" s="78"/>
      <c r="DX16" s="78"/>
      <c r="DY16" s="75"/>
      <c r="DZ16" s="77"/>
      <c r="EA16" s="75"/>
      <c r="EB16" s="77"/>
      <c r="EC16" s="75"/>
      <c r="ED16" s="77"/>
      <c r="EE16" s="75"/>
      <c r="EF16" s="75"/>
      <c r="EG16" s="77"/>
      <c r="EH16" s="77"/>
      <c r="EI16" s="49"/>
      <c r="EJ16" s="75"/>
      <c r="EK16" s="77"/>
      <c r="EL16" s="75"/>
      <c r="EM16" s="77"/>
      <c r="EN16" s="75"/>
      <c r="EO16" s="77"/>
      <c r="EP16" s="75"/>
      <c r="EQ16" s="77"/>
      <c r="ER16" s="75"/>
      <c r="ES16" s="77"/>
      <c r="ET16" s="75"/>
      <c r="EU16" s="77"/>
      <c r="EV16" s="75"/>
      <c r="EW16" s="77"/>
      <c r="EX16" s="75"/>
      <c r="EY16" s="77"/>
    </row>
    <row r="17" spans="1:155" s="43" customFormat="1" ht="11.25" customHeight="1" x14ac:dyDescent="0.15">
      <c r="A17" s="49" t="s">
        <v>146</v>
      </c>
      <c r="B17" s="75">
        <v>8106.9709715929912</v>
      </c>
      <c r="C17" s="75">
        <v>88.083172777362208</v>
      </c>
      <c r="D17" s="75">
        <v>6311.6993379071382</v>
      </c>
      <c r="E17" s="75">
        <v>1707.1884609084909</v>
      </c>
      <c r="F17" s="75">
        <v>1.461753645074906</v>
      </c>
      <c r="G17" s="75">
        <v>9.1477340694732003</v>
      </c>
      <c r="H17" s="75">
        <v>1.3163518991990732</v>
      </c>
      <c r="I17" s="75">
        <v>1.6027612531987523</v>
      </c>
      <c r="J17" s="76">
        <v>21345.16925534845</v>
      </c>
      <c r="K17" s="76">
        <v>528284.04094778013</v>
      </c>
      <c r="L17" s="76">
        <v>16963.903461179394</v>
      </c>
      <c r="M17" s="76">
        <v>11387.53880045008</v>
      </c>
      <c r="N17" s="76">
        <v>14602.439561048359</v>
      </c>
      <c r="O17" s="76">
        <v>57750.262189049725</v>
      </c>
      <c r="P17" s="76">
        <v>12887.058142660015</v>
      </c>
      <c r="Q17" s="76">
        <v>7104.9501463322158</v>
      </c>
      <c r="R17" s="49" t="s">
        <v>146</v>
      </c>
      <c r="S17" s="77">
        <v>173044.66753684907</v>
      </c>
      <c r="T17" s="77">
        <v>46532.934454326401</v>
      </c>
      <c r="U17" s="77">
        <v>107071.05824424658</v>
      </c>
      <c r="V17" s="77">
        <v>19440.674838276092</v>
      </c>
      <c r="W17" s="78">
        <v>3.487451736151133</v>
      </c>
      <c r="X17" s="78">
        <v>4.1985243261758836</v>
      </c>
      <c r="Y17" s="78">
        <v>3.359590270116398</v>
      </c>
      <c r="Z17" s="78">
        <v>2.5114241890133533</v>
      </c>
      <c r="AA17" s="75">
        <v>9254.2383783326641</v>
      </c>
      <c r="AB17" s="75">
        <v>121.46067268510633</v>
      </c>
      <c r="AC17" s="75">
        <v>7392.9062774334707</v>
      </c>
      <c r="AD17" s="75">
        <v>1739.8714282140861</v>
      </c>
      <c r="AE17" s="75">
        <v>1.5405106304107747</v>
      </c>
      <c r="AF17" s="75">
        <v>11.465842894969109</v>
      </c>
      <c r="AG17" s="75">
        <v>1.3983357001785526</v>
      </c>
      <c r="AH17" s="75">
        <v>1.4517387839603033</v>
      </c>
      <c r="AI17" s="49" t="s">
        <v>146</v>
      </c>
      <c r="AJ17" s="77">
        <v>20759.847397808273</v>
      </c>
      <c r="AK17" s="77">
        <v>490135.52927331568</v>
      </c>
      <c r="AL17" s="77">
        <v>15629.169019816729</v>
      </c>
      <c r="AM17" s="77">
        <v>9793.4843866812353</v>
      </c>
      <c r="AN17" s="77">
        <v>13475.95205641177</v>
      </c>
      <c r="AO17" s="77">
        <v>42747.448553335184</v>
      </c>
      <c r="AP17" s="77">
        <v>11176.979188774949</v>
      </c>
      <c r="AQ17" s="77">
        <v>6746.0375756889816</v>
      </c>
      <c r="AR17" s="77">
        <v>192116.57651712681</v>
      </c>
      <c r="AS17" s="77">
        <v>59532.191092407542</v>
      </c>
      <c r="AT17" s="77">
        <v>115544.98175767183</v>
      </c>
      <c r="AU17" s="77">
        <v>17039.403667047434</v>
      </c>
      <c r="AV17" s="78">
        <v>2.6890610909969079</v>
      </c>
      <c r="AW17" s="78">
        <v>3.2219855849801209</v>
      </c>
      <c r="AX17" s="78">
        <v>2.3812685520214858</v>
      </c>
      <c r="AY17" s="78">
        <v>2.9307424192649276</v>
      </c>
      <c r="AZ17" s="49" t="s">
        <v>146</v>
      </c>
      <c r="BA17" s="75">
        <v>12758.019621892741</v>
      </c>
      <c r="BB17" s="75">
        <v>200.28385603262967</v>
      </c>
      <c r="BC17" s="75">
        <v>11106.969630160393</v>
      </c>
      <c r="BD17" s="75">
        <v>1450.7661356997187</v>
      </c>
      <c r="BE17" s="75">
        <v>1.5316192790603482</v>
      </c>
      <c r="BF17" s="75">
        <v>6.3921568627450984</v>
      </c>
      <c r="BG17" s="75">
        <v>1.4762826358002865</v>
      </c>
      <c r="BH17" s="75">
        <v>1.2842570166690412</v>
      </c>
      <c r="BI17" s="77">
        <v>17367.75831510733</v>
      </c>
      <c r="BJ17" s="77">
        <v>395883.78534571722</v>
      </c>
      <c r="BK17" s="77">
        <v>11784.578781844912</v>
      </c>
      <c r="BL17" s="77">
        <v>7856.6154722894998</v>
      </c>
      <c r="BM17" s="77">
        <v>11339.474863337113</v>
      </c>
      <c r="BN17" s="77">
        <v>61932.739425250242</v>
      </c>
      <c r="BO17" s="77">
        <v>7982.6033958981989</v>
      </c>
      <c r="BP17" s="77">
        <v>6117.6348428035762</v>
      </c>
      <c r="BQ17" s="49" t="s">
        <v>146</v>
      </c>
      <c r="BR17" s="77">
        <v>221578.20137243014</v>
      </c>
      <c r="BS17" s="77">
        <v>79289.131069834097</v>
      </c>
      <c r="BT17" s="77">
        <v>130890.95863418397</v>
      </c>
      <c r="BU17" s="77">
        <v>11398.111668412059</v>
      </c>
      <c r="BV17" s="78">
        <v>2.7042109178218627</v>
      </c>
      <c r="BW17" s="78">
        <v>9.4920518383674715</v>
      </c>
      <c r="BX17" s="78">
        <v>-0.8296663014795489</v>
      </c>
      <c r="BY17" s="78">
        <v>0.48937235837535331</v>
      </c>
      <c r="BZ17" s="79">
        <v>16459.653141361257</v>
      </c>
      <c r="CA17" s="79">
        <v>304.02486910994764</v>
      </c>
      <c r="CB17" s="79">
        <v>13694.469895287959</v>
      </c>
      <c r="CC17" s="79">
        <v>2461.1583769633507</v>
      </c>
      <c r="CD17" s="75">
        <v>1.6973143514901383</v>
      </c>
      <c r="CE17" s="75">
        <v>12.681950274459155</v>
      </c>
      <c r="CF17" s="75">
        <v>1.4472727794065992</v>
      </c>
      <c r="CG17" s="75">
        <v>1.7316820230545251</v>
      </c>
      <c r="CH17" s="49" t="s">
        <v>146</v>
      </c>
      <c r="CI17" s="77">
        <v>31785.115674334553</v>
      </c>
      <c r="CJ17" s="77">
        <v>605653.73587342585</v>
      </c>
      <c r="CK17" s="77">
        <v>22532.536325904475</v>
      </c>
      <c r="CL17" s="77">
        <v>12379.146823022616</v>
      </c>
      <c r="CM17" s="77">
        <v>18726.711199035795</v>
      </c>
      <c r="CN17" s="77">
        <v>47757.144821264897</v>
      </c>
      <c r="CO17" s="77">
        <v>15568.962980940682</v>
      </c>
      <c r="CP17" s="77">
        <v>7148.6258205689273</v>
      </c>
      <c r="CQ17" s="77">
        <v>523171.97905759164</v>
      </c>
      <c r="CR17" s="77">
        <v>184133.79777486913</v>
      </c>
      <c r="CS17" s="77">
        <v>308571.14037958119</v>
      </c>
      <c r="CT17" s="77">
        <v>30467.040903141362</v>
      </c>
      <c r="CU17" s="78">
        <v>-0.19901431015116422</v>
      </c>
      <c r="CV17" s="78">
        <v>-3.3953099702496035</v>
      </c>
      <c r="CW17" s="78">
        <v>1.936764538287147</v>
      </c>
      <c r="CX17" s="78">
        <v>-1.4056528297441713</v>
      </c>
      <c r="CY17" s="49" t="s">
        <v>146</v>
      </c>
      <c r="CZ17" s="75">
        <v>18177.637422283628</v>
      </c>
      <c r="DA17" s="75">
        <v>271.19313135300507</v>
      </c>
      <c r="DB17" s="75">
        <v>14735.616303167868</v>
      </c>
      <c r="DC17" s="75">
        <v>3170.8279877627556</v>
      </c>
      <c r="DD17" s="75">
        <v>1.6226912928759893</v>
      </c>
      <c r="DE17" s="75">
        <v>10.078602620087336</v>
      </c>
      <c r="DF17" s="75">
        <v>1.4620670256369044</v>
      </c>
      <c r="DG17" s="75">
        <v>1.64593837535014</v>
      </c>
      <c r="DH17" s="77">
        <v>30672.361314700804</v>
      </c>
      <c r="DI17" s="77">
        <v>601106.17903930135</v>
      </c>
      <c r="DJ17" s="77">
        <v>24317.360765088804</v>
      </c>
      <c r="DK17" s="77">
        <v>11417.805788982259</v>
      </c>
      <c r="DL17" s="77">
        <v>18902.154371173343</v>
      </c>
      <c r="DM17" s="77">
        <v>59641.81759098787</v>
      </c>
      <c r="DN17" s="77">
        <v>16632.179194723099</v>
      </c>
      <c r="DO17" s="77">
        <v>6936.9582482414344</v>
      </c>
      <c r="DP17" s="49" t="s">
        <v>146</v>
      </c>
      <c r="DQ17" s="77">
        <v>557551.06286390999</v>
      </c>
      <c r="DR17" s="77">
        <v>163015.8669693082</v>
      </c>
      <c r="DS17" s="77">
        <v>358331.29774005723</v>
      </c>
      <c r="DT17" s="77">
        <v>36203.898154544557</v>
      </c>
      <c r="DU17" s="78">
        <v>2.865053163544653</v>
      </c>
      <c r="DV17" s="78">
        <v>-1.8635608321052737</v>
      </c>
      <c r="DW17" s="78">
        <v>5.5081461131651528</v>
      </c>
      <c r="DX17" s="78">
        <v>-0.2265338197451324</v>
      </c>
      <c r="DY17" s="75">
        <v>3878.2127376467593</v>
      </c>
      <c r="DZ17" s="77">
        <v>9494.156086397692</v>
      </c>
      <c r="EA17" s="75">
        <v>6.2394528601616281</v>
      </c>
      <c r="EB17" s="77">
        <v>33362.761421319796</v>
      </c>
      <c r="EC17" s="75">
        <v>0.87890769984510242</v>
      </c>
      <c r="ED17" s="77">
        <v>37265.306306306309</v>
      </c>
      <c r="EE17" s="75">
        <v>48.961493351281</v>
      </c>
      <c r="EF17" s="75">
        <v>33.521549284385863</v>
      </c>
      <c r="EG17" s="77">
        <v>159298.41182178378</v>
      </c>
      <c r="EH17" s="77">
        <v>7799.4881312818889</v>
      </c>
      <c r="EI17" s="49" t="s">
        <v>146</v>
      </c>
      <c r="EJ17" s="75">
        <v>4842.9039547080447</v>
      </c>
      <c r="EK17" s="77">
        <v>8429.279722797759</v>
      </c>
      <c r="EL17" s="75">
        <v>13.866195325639783</v>
      </c>
      <c r="EM17" s="77">
        <v>76764.274209486161</v>
      </c>
      <c r="EN17" s="75">
        <v>2.6581441632155318</v>
      </c>
      <c r="EO17" s="77">
        <v>41320.618556701033</v>
      </c>
      <c r="EP17" s="75">
        <v>7991.5118778592287</v>
      </c>
      <c r="EQ17" s="77">
        <v>4753.6278708876471</v>
      </c>
      <c r="ER17" s="75">
        <v>8962.7945026178022</v>
      </c>
      <c r="ES17" s="77">
        <v>11865.71023318474</v>
      </c>
      <c r="ET17" s="75">
        <v>9334.8465410046392</v>
      </c>
      <c r="EU17" s="77">
        <v>13888.882334284808</v>
      </c>
      <c r="EV17" s="75">
        <v>21.452618254421779</v>
      </c>
      <c r="EW17" s="77">
        <v>23542.259883040937</v>
      </c>
      <c r="EX17" s="75">
        <v>32.0158373013359</v>
      </c>
      <c r="EY17" s="77">
        <v>33976.663244514108</v>
      </c>
    </row>
    <row r="18" spans="1:155" s="43" customFormat="1" ht="11.25" customHeight="1" x14ac:dyDescent="0.15">
      <c r="A18" s="49" t="s">
        <v>147</v>
      </c>
      <c r="B18" s="75">
        <v>7401.2012140253491</v>
      </c>
      <c r="C18" s="75">
        <v>86.116491527750242</v>
      </c>
      <c r="D18" s="75">
        <v>5794.290420485916</v>
      </c>
      <c r="E18" s="75">
        <v>1520.7943020116827</v>
      </c>
      <c r="F18" s="75">
        <v>1.4830819072815191</v>
      </c>
      <c r="G18" s="75">
        <v>8.8062340606404081</v>
      </c>
      <c r="H18" s="75">
        <v>1.2974625010107543</v>
      </c>
      <c r="I18" s="75">
        <v>1.7756188905220054</v>
      </c>
      <c r="J18" s="76">
        <v>22625.810678392041</v>
      </c>
      <c r="K18" s="76">
        <v>519563.21309152734</v>
      </c>
      <c r="L18" s="76">
        <v>17986.470483443842</v>
      </c>
      <c r="M18" s="76">
        <v>12162.317269243853</v>
      </c>
      <c r="N18" s="76">
        <v>15255.94140640892</v>
      </c>
      <c r="O18" s="76">
        <v>58999.478041779825</v>
      </c>
      <c r="P18" s="76">
        <v>13862.805645197415</v>
      </c>
      <c r="Q18" s="76">
        <v>6849.6214667260683</v>
      </c>
      <c r="R18" s="49" t="s">
        <v>147</v>
      </c>
      <c r="S18" s="77">
        <v>167458.17746122286</v>
      </c>
      <c r="T18" s="77">
        <v>44742.961038327208</v>
      </c>
      <c r="U18" s="77">
        <v>104218.83362057133</v>
      </c>
      <c r="V18" s="77">
        <v>18496.38280232434</v>
      </c>
      <c r="W18" s="78">
        <v>3.1435206884432314</v>
      </c>
      <c r="X18" s="78">
        <v>2.1724532540912955</v>
      </c>
      <c r="Y18" s="78">
        <v>3.9422289054139545</v>
      </c>
      <c r="Z18" s="78">
        <v>1.0907710047332098</v>
      </c>
      <c r="AA18" s="75">
        <v>8532.1523739351542</v>
      </c>
      <c r="AB18" s="75">
        <v>108.00781125034221</v>
      </c>
      <c r="AC18" s="75">
        <v>6862.0925031730258</v>
      </c>
      <c r="AD18" s="75">
        <v>1562.0520595117866</v>
      </c>
      <c r="AE18" s="75">
        <v>1.5511369960268011</v>
      </c>
      <c r="AF18" s="75">
        <v>10.884802454354984</v>
      </c>
      <c r="AG18" s="75">
        <v>1.3960443267193445</v>
      </c>
      <c r="AH18" s="75">
        <v>1.5870842398545082</v>
      </c>
      <c r="AI18" s="49" t="s">
        <v>147</v>
      </c>
      <c r="AJ18" s="77">
        <v>20793.695752148931</v>
      </c>
      <c r="AK18" s="77">
        <v>488291.59196348401</v>
      </c>
      <c r="AL18" s="77">
        <v>15813.309175216327</v>
      </c>
      <c r="AM18" s="77">
        <v>10347.468277148422</v>
      </c>
      <c r="AN18" s="77">
        <v>13405.45406718521</v>
      </c>
      <c r="AO18" s="77">
        <v>44859.940638437554</v>
      </c>
      <c r="AP18" s="77">
        <v>11327.225699471199</v>
      </c>
      <c r="AQ18" s="77">
        <v>6519.7977632850789</v>
      </c>
      <c r="AR18" s="77">
        <v>177414.98057458285</v>
      </c>
      <c r="AS18" s="77">
        <v>52739.306099921094</v>
      </c>
      <c r="AT18" s="77">
        <v>108512.39034160918</v>
      </c>
      <c r="AU18" s="77">
        <v>16163.284133052573</v>
      </c>
      <c r="AV18" s="78">
        <v>0.1069123313887755</v>
      </c>
      <c r="AW18" s="78">
        <v>0.1626226937948719</v>
      </c>
      <c r="AX18" s="78">
        <v>-5.5072144800589973E-2</v>
      </c>
      <c r="AY18" s="78">
        <v>1.0227861167953056</v>
      </c>
      <c r="AZ18" s="49" t="s">
        <v>147</v>
      </c>
      <c r="BA18" s="75">
        <v>12262.744811256425</v>
      </c>
      <c r="BB18" s="75">
        <v>174.06428685781825</v>
      </c>
      <c r="BC18" s="75">
        <v>10757.097031135425</v>
      </c>
      <c r="BD18" s="75">
        <v>1331.5834932631815</v>
      </c>
      <c r="BE18" s="75">
        <v>1.5759638240795004</v>
      </c>
      <c r="BF18" s="75">
        <v>6.4719989099332338</v>
      </c>
      <c r="BG18" s="75">
        <v>1.5197476777489434</v>
      </c>
      <c r="BH18" s="75">
        <v>1.3900931549792495</v>
      </c>
      <c r="BI18" s="77">
        <v>17389.127302337005</v>
      </c>
      <c r="BJ18" s="77">
        <v>417574.97070445563</v>
      </c>
      <c r="BK18" s="77">
        <v>12019.33958332874</v>
      </c>
      <c r="BL18" s="77">
        <v>8456.3521721318775</v>
      </c>
      <c r="BM18" s="77">
        <v>11033.963493732965</v>
      </c>
      <c r="BN18" s="77">
        <v>64520.247378837004</v>
      </c>
      <c r="BO18" s="77">
        <v>7908.7731202404839</v>
      </c>
      <c r="BP18" s="77">
        <v>6083.2989083081338</v>
      </c>
      <c r="BQ18" s="49" t="s">
        <v>147</v>
      </c>
      <c r="BR18" s="77">
        <v>213238.43059901055</v>
      </c>
      <c r="BS18" s="77">
        <v>72684.889485345411</v>
      </c>
      <c r="BT18" s="77">
        <v>129293.20214803409</v>
      </c>
      <c r="BU18" s="77">
        <v>11260.338965631059</v>
      </c>
      <c r="BV18" s="78">
        <v>-2.544581472360421</v>
      </c>
      <c r="BW18" s="78">
        <v>-1.9740172487410543</v>
      </c>
      <c r="BX18" s="78">
        <v>-3.0284861894798039</v>
      </c>
      <c r="BY18" s="78">
        <v>-0.58341254771540918</v>
      </c>
      <c r="BZ18" s="79">
        <v>15059.873411445853</v>
      </c>
      <c r="CA18" s="79">
        <v>311.2161425195419</v>
      </c>
      <c r="CB18" s="79">
        <v>12587.926162185388</v>
      </c>
      <c r="CC18" s="79">
        <v>2160.7311067409228</v>
      </c>
      <c r="CD18" s="75">
        <v>1.6964998990439906</v>
      </c>
      <c r="CE18" s="75">
        <v>12.373619371282922</v>
      </c>
      <c r="CF18" s="75">
        <v>1.391929715849118</v>
      </c>
      <c r="CG18" s="75">
        <v>1.9330008872028634</v>
      </c>
      <c r="CH18" s="49" t="s">
        <v>147</v>
      </c>
      <c r="CI18" s="77">
        <v>32596.606517368822</v>
      </c>
      <c r="CJ18" s="77">
        <v>579118.61937128287</v>
      </c>
      <c r="CK18" s="77">
        <v>22338.34545521381</v>
      </c>
      <c r="CL18" s="77">
        <v>13641.800104016887</v>
      </c>
      <c r="CM18" s="77">
        <v>19214.033868046572</v>
      </c>
      <c r="CN18" s="77">
        <v>46802.685778044804</v>
      </c>
      <c r="CO18" s="77">
        <v>16048.472276193028</v>
      </c>
      <c r="CP18" s="77">
        <v>7057.3170422891872</v>
      </c>
      <c r="CQ18" s="77">
        <v>490900.76779428532</v>
      </c>
      <c r="CR18" s="77">
        <v>180231.06278197354</v>
      </c>
      <c r="CS18" s="77">
        <v>281193.44317562098</v>
      </c>
      <c r="CT18" s="77">
        <v>29476.26183669085</v>
      </c>
      <c r="CU18" s="78">
        <v>-1.1064714080505424</v>
      </c>
      <c r="CV18" s="78">
        <v>-2.5468780180639277</v>
      </c>
      <c r="CW18" s="78">
        <v>-0.48424952482037453</v>
      </c>
      <c r="CX18" s="78">
        <v>2.0286618350950989</v>
      </c>
      <c r="CY18" s="49" t="s">
        <v>147</v>
      </c>
      <c r="CZ18" s="75">
        <v>15895.996384137785</v>
      </c>
      <c r="DA18" s="75">
        <v>312.29631039322504</v>
      </c>
      <c r="DB18" s="75">
        <v>13075.909317981779</v>
      </c>
      <c r="DC18" s="75">
        <v>2507.7907557627809</v>
      </c>
      <c r="DD18" s="75">
        <v>1.6162700906886953</v>
      </c>
      <c r="DE18" s="75">
        <v>10.662705667276052</v>
      </c>
      <c r="DF18" s="75">
        <v>1.3657817753132777</v>
      </c>
      <c r="DG18" s="75">
        <v>1.7957882754695504</v>
      </c>
      <c r="DH18" s="77">
        <v>33709.782347131186</v>
      </c>
      <c r="DI18" s="77">
        <v>584498.67458866548</v>
      </c>
      <c r="DJ18" s="77">
        <v>24660.623062480896</v>
      </c>
      <c r="DK18" s="77">
        <v>12303.150825270348</v>
      </c>
      <c r="DL18" s="77">
        <v>20856.5279660452</v>
      </c>
      <c r="DM18" s="77">
        <v>54817.106729532788</v>
      </c>
      <c r="DN18" s="77">
        <v>18056.049295887213</v>
      </c>
      <c r="DO18" s="77">
        <v>6851.1143509127787</v>
      </c>
      <c r="DP18" s="49" t="s">
        <v>147</v>
      </c>
      <c r="DQ18" s="77">
        <v>535850.57830006909</v>
      </c>
      <c r="DR18" s="77">
        <v>182536.77950377049</v>
      </c>
      <c r="DS18" s="77">
        <v>322460.0708899303</v>
      </c>
      <c r="DT18" s="77">
        <v>30853.727906368204</v>
      </c>
      <c r="DU18" s="78">
        <v>-2.7008126884682442</v>
      </c>
      <c r="DV18" s="78">
        <v>-2.10993469252697</v>
      </c>
      <c r="DW18" s="78">
        <v>-2.7625620778410016</v>
      </c>
      <c r="DX18" s="78">
        <v>-5.4497717468970519</v>
      </c>
      <c r="DY18" s="75">
        <v>3628.1104824073086</v>
      </c>
      <c r="DZ18" s="77">
        <v>9918.0411386509204</v>
      </c>
      <c r="EA18" s="75">
        <v>5.1294072552959129</v>
      </c>
      <c r="EB18" s="77">
        <v>42448.6516905975</v>
      </c>
      <c r="EC18" s="75">
        <v>0.8410422271305017</v>
      </c>
      <c r="ED18" s="77">
        <v>41226.709039548019</v>
      </c>
      <c r="EE18" s="75">
        <v>47.095988893807721</v>
      </c>
      <c r="EF18" s="75">
        <v>34.417141704081118</v>
      </c>
      <c r="EG18" s="77">
        <v>177206.39867830297</v>
      </c>
      <c r="EH18" s="77">
        <v>8345.7105840650202</v>
      </c>
      <c r="EI18" s="49" t="s">
        <v>147</v>
      </c>
      <c r="EJ18" s="75">
        <v>4488.0987539243988</v>
      </c>
      <c r="EK18" s="77">
        <v>8073.7750812368713</v>
      </c>
      <c r="EL18" s="75">
        <v>4.0983311883003424</v>
      </c>
      <c r="EM18" s="77">
        <v>43762.535885167461</v>
      </c>
      <c r="EN18" s="75">
        <v>0.57258981195392344</v>
      </c>
      <c r="EO18" s="77">
        <v>57087.609589041094</v>
      </c>
      <c r="EP18" s="75">
        <v>7691.1084274959421</v>
      </c>
      <c r="EQ18" s="77">
        <v>4836.5479512885586</v>
      </c>
      <c r="ER18" s="75">
        <v>8492.2741319760044</v>
      </c>
      <c r="ES18" s="77">
        <v>12517.730970117305</v>
      </c>
      <c r="ET18" s="75">
        <v>8629.2551799605117</v>
      </c>
      <c r="EU18" s="77">
        <v>14121.503853915114</v>
      </c>
      <c r="EV18" s="75">
        <v>16.37696966140108</v>
      </c>
      <c r="EW18" s="77">
        <v>23648.890956725991</v>
      </c>
      <c r="EX18" s="75">
        <v>21.857166212655002</v>
      </c>
      <c r="EY18" s="77">
        <v>28570.846070534084</v>
      </c>
    </row>
    <row r="19" spans="1:155" s="43" customFormat="1" ht="11.25" customHeight="1" x14ac:dyDescent="0.15">
      <c r="A19" s="49" t="s">
        <v>148</v>
      </c>
      <c r="B19" s="75">
        <v>7336.040872696145</v>
      </c>
      <c r="C19" s="75">
        <v>80.550270539547185</v>
      </c>
      <c r="D19" s="75">
        <v>5619.5419947307055</v>
      </c>
      <c r="E19" s="75">
        <v>1635.9486074258925</v>
      </c>
      <c r="F19" s="75">
        <v>1.5052447140003353</v>
      </c>
      <c r="G19" s="75">
        <v>8.4857292180830992</v>
      </c>
      <c r="H19" s="75">
        <v>1.3402263900287836</v>
      </c>
      <c r="I19" s="75">
        <v>1.7283858839002981</v>
      </c>
      <c r="J19" s="76">
        <v>22849.187287713579</v>
      </c>
      <c r="K19" s="76">
        <v>525970.60393136088</v>
      </c>
      <c r="L19" s="76">
        <v>18832.164710024656</v>
      </c>
      <c r="M19" s="76">
        <v>11875.285617275567</v>
      </c>
      <c r="N19" s="76">
        <v>15179.716012414767</v>
      </c>
      <c r="O19" s="76">
        <v>61982.958731527389</v>
      </c>
      <c r="P19" s="76">
        <v>14051.480294773335</v>
      </c>
      <c r="Q19" s="76">
        <v>6870.7374480967428</v>
      </c>
      <c r="R19" s="49" t="s">
        <v>148</v>
      </c>
      <c r="S19" s="77">
        <v>167622.57185055598</v>
      </c>
      <c r="T19" s="77">
        <v>42367.074442520141</v>
      </c>
      <c r="U19" s="77">
        <v>105828.14043966915</v>
      </c>
      <c r="V19" s="77">
        <v>19427.356968366694</v>
      </c>
      <c r="W19" s="78">
        <v>2.9729899521242809</v>
      </c>
      <c r="X19" s="78">
        <v>3.0180129357099919</v>
      </c>
      <c r="Y19" s="78">
        <v>3.2507428806141756</v>
      </c>
      <c r="Z19" s="78">
        <v>1.3905887003974557</v>
      </c>
      <c r="AA19" s="75">
        <v>7849.5804008511022</v>
      </c>
      <c r="AB19" s="75">
        <v>96.139539036112311</v>
      </c>
      <c r="AC19" s="75">
        <v>6198.2829169580555</v>
      </c>
      <c r="AD19" s="75">
        <v>1555.1579448569346</v>
      </c>
      <c r="AE19" s="75">
        <v>1.5353980476611788</v>
      </c>
      <c r="AF19" s="75">
        <v>10.386960727413426</v>
      </c>
      <c r="AG19" s="75">
        <v>1.3875009602273818</v>
      </c>
      <c r="AH19" s="75">
        <v>1.5776592436673285</v>
      </c>
      <c r="AI19" s="49" t="s">
        <v>148</v>
      </c>
      <c r="AJ19" s="77">
        <v>20830.33786579104</v>
      </c>
      <c r="AK19" s="77">
        <v>490594.51267169666</v>
      </c>
      <c r="AL19" s="77">
        <v>16088.623820120605</v>
      </c>
      <c r="AM19" s="77">
        <v>10688.328748774129</v>
      </c>
      <c r="AN19" s="77">
        <v>13566.7346311409</v>
      </c>
      <c r="AO19" s="77">
        <v>47231.767361641418</v>
      </c>
      <c r="AP19" s="77">
        <v>11595.396530380795</v>
      </c>
      <c r="AQ19" s="77">
        <v>6774.8018411939865</v>
      </c>
      <c r="AR19" s="77">
        <v>163509.41185441992</v>
      </c>
      <c r="AS19" s="77">
        <v>47165.530301903076</v>
      </c>
      <c r="AT19" s="77">
        <v>99721.842181617991</v>
      </c>
      <c r="AU19" s="77">
        <v>16622.039370898863</v>
      </c>
      <c r="AV19" s="78">
        <v>1.8158648473390122</v>
      </c>
      <c r="AW19" s="78">
        <v>1.5617359636431869</v>
      </c>
      <c r="AX19" s="78">
        <v>1.8532015738625192</v>
      </c>
      <c r="AY19" s="78">
        <v>2.3173100652422884</v>
      </c>
      <c r="AZ19" s="49" t="s">
        <v>148</v>
      </c>
      <c r="BA19" s="75">
        <v>10688.223356030574</v>
      </c>
      <c r="BB19" s="75">
        <v>153.04136714526868</v>
      </c>
      <c r="BC19" s="75">
        <v>9328.6497354095936</v>
      </c>
      <c r="BD19" s="75">
        <v>1206.5322534757127</v>
      </c>
      <c r="BE19" s="75">
        <v>1.5022615184115709</v>
      </c>
      <c r="BF19" s="75">
        <v>6.510113027959548</v>
      </c>
      <c r="BG19" s="75">
        <v>1.4372447311534127</v>
      </c>
      <c r="BH19" s="75">
        <v>1.3697415581965666</v>
      </c>
      <c r="BI19" s="77">
        <v>17544.015025681649</v>
      </c>
      <c r="BJ19" s="77">
        <v>442645.20226055919</v>
      </c>
      <c r="BK19" s="77">
        <v>11633.265464961378</v>
      </c>
      <c r="BL19" s="77">
        <v>9323.1369552914548</v>
      </c>
      <c r="BM19" s="77">
        <v>11678.402735252092</v>
      </c>
      <c r="BN19" s="77">
        <v>67993.474208434229</v>
      </c>
      <c r="BO19" s="77">
        <v>8094.1437549229977</v>
      </c>
      <c r="BP19" s="77">
        <v>6806.4934582013493</v>
      </c>
      <c r="BQ19" s="49" t="s">
        <v>148</v>
      </c>
      <c r="BR19" s="77">
        <v>187514.35115604196</v>
      </c>
      <c r="BS19" s="77">
        <v>67743.026914249946</v>
      </c>
      <c r="BT19" s="77">
        <v>108522.65880166151</v>
      </c>
      <c r="BU19" s="77">
        <v>11248.665440130493</v>
      </c>
      <c r="BV19" s="78">
        <v>-0.86724508408063949</v>
      </c>
      <c r="BW19" s="78">
        <v>-0.54196002989990621</v>
      </c>
      <c r="BX19" s="78">
        <v>-0.8751474430192675</v>
      </c>
      <c r="BY19" s="78">
        <v>-2.7087088912984059</v>
      </c>
      <c r="BZ19" s="79">
        <v>14148.499210110584</v>
      </c>
      <c r="CA19" s="79">
        <v>258.35966298051602</v>
      </c>
      <c r="CB19" s="79">
        <v>11651.197998946815</v>
      </c>
      <c r="CC19" s="79">
        <v>2238.9415481832543</v>
      </c>
      <c r="CD19" s="75">
        <v>1.6965581732916482</v>
      </c>
      <c r="CE19" s="75">
        <v>11.650955414012738</v>
      </c>
      <c r="CF19" s="75">
        <v>1.448744385751815</v>
      </c>
      <c r="CG19" s="75">
        <v>1.8374786852472511</v>
      </c>
      <c r="CH19" s="49" t="s">
        <v>148</v>
      </c>
      <c r="CI19" s="77">
        <v>32445.212753089178</v>
      </c>
      <c r="CJ19" s="77">
        <v>601817.1031847134</v>
      </c>
      <c r="CK19" s="77">
        <v>23606.949860173441</v>
      </c>
      <c r="CL19" s="77">
        <v>12736.623743164579</v>
      </c>
      <c r="CM19" s="77">
        <v>19124.138071929032</v>
      </c>
      <c r="CN19" s="77">
        <v>51653.884321014652</v>
      </c>
      <c r="CO19" s="77">
        <v>16294.765379140912</v>
      </c>
      <c r="CP19" s="77">
        <v>6931.5763200000001</v>
      </c>
      <c r="CQ19" s="77">
        <v>459051.06700895209</v>
      </c>
      <c r="CR19" s="77">
        <v>155485.26395471301</v>
      </c>
      <c r="CS19" s="77">
        <v>275049.24697209056</v>
      </c>
      <c r="CT19" s="77">
        <v>28516.556082148498</v>
      </c>
      <c r="CU19" s="78">
        <v>-3.0167263826238129</v>
      </c>
      <c r="CV19" s="78">
        <v>-9.36084400201546</v>
      </c>
      <c r="CW19" s="78">
        <v>0.42698949493947291</v>
      </c>
      <c r="CX19" s="78">
        <v>2.1835720480490863</v>
      </c>
      <c r="CY19" s="49" t="s">
        <v>148</v>
      </c>
      <c r="CZ19" s="75">
        <v>15647.461991404281</v>
      </c>
      <c r="DA19" s="75">
        <v>277.63788174262072</v>
      </c>
      <c r="DB19" s="75">
        <v>12617.98284643202</v>
      </c>
      <c r="DC19" s="75">
        <v>2751.8412632296418</v>
      </c>
      <c r="DD19" s="75">
        <v>1.6301926790666608</v>
      </c>
      <c r="DE19" s="75">
        <v>9.0883797054009818</v>
      </c>
      <c r="DF19" s="75">
        <v>1.4338909195671354</v>
      </c>
      <c r="DG19" s="75">
        <v>1.777823645970938</v>
      </c>
      <c r="DH19" s="77">
        <v>34753.065586386139</v>
      </c>
      <c r="DI19" s="77">
        <v>614098.83797054004</v>
      </c>
      <c r="DJ19" s="77">
        <v>27023.976448133675</v>
      </c>
      <c r="DK19" s="77">
        <v>11741.993064729195</v>
      </c>
      <c r="DL19" s="77">
        <v>21318.379129443409</v>
      </c>
      <c r="DM19" s="77">
        <v>67569.672249234645</v>
      </c>
      <c r="DN19" s="77">
        <v>18846.605470025366</v>
      </c>
      <c r="DO19" s="77">
        <v>6604.7006919611758</v>
      </c>
      <c r="DP19" s="49" t="s">
        <v>148</v>
      </c>
      <c r="DQ19" s="77">
        <v>543797.27284775733</v>
      </c>
      <c r="DR19" s="77">
        <v>170497.10055474562</v>
      </c>
      <c r="DS19" s="77">
        <v>340988.07126493362</v>
      </c>
      <c r="DT19" s="77">
        <v>32312.101028078079</v>
      </c>
      <c r="DU19" s="78">
        <v>4.2277451416404928</v>
      </c>
      <c r="DV19" s="78">
        <v>7.7620884441123419</v>
      </c>
      <c r="DW19" s="78">
        <v>2.9958643559743345</v>
      </c>
      <c r="DX19" s="78">
        <v>-0.43590426572063834</v>
      </c>
      <c r="DY19" s="75">
        <v>3585.5874397615366</v>
      </c>
      <c r="DZ19" s="77">
        <v>10552.836947482054</v>
      </c>
      <c r="EA19" s="75">
        <v>3.8342983869209086</v>
      </c>
      <c r="EB19" s="77">
        <v>95376.223145400596</v>
      </c>
      <c r="EC19" s="75">
        <v>0.7714107733923965</v>
      </c>
      <c r="ED19" s="77">
        <v>45608.929203539825</v>
      </c>
      <c r="EE19" s="75">
        <v>53.914558861315783</v>
      </c>
      <c r="EF19" s="75">
        <v>32.941712742160135</v>
      </c>
      <c r="EG19" s="77">
        <v>185684.52462752711</v>
      </c>
      <c r="EH19" s="77">
        <v>10011.099232666251</v>
      </c>
      <c r="EI19" s="49" t="s">
        <v>148</v>
      </c>
      <c r="EJ19" s="75">
        <v>4089.8939098605797</v>
      </c>
      <c r="EK19" s="77">
        <v>8481.7650012096656</v>
      </c>
      <c r="EL19" s="75">
        <v>3.160502160640779</v>
      </c>
      <c r="EM19" s="77">
        <v>59118.932494279179</v>
      </c>
      <c r="EN19" s="75">
        <v>0.5532686848718984</v>
      </c>
      <c r="EO19" s="77">
        <v>60855.915032679739</v>
      </c>
      <c r="EP19" s="75">
        <v>6721.2563776719835</v>
      </c>
      <c r="EQ19" s="77">
        <v>4811.3927342670604</v>
      </c>
      <c r="ER19" s="75">
        <v>7795.1553449183775</v>
      </c>
      <c r="ES19" s="77">
        <v>13341.847176248059</v>
      </c>
      <c r="ET19" s="75">
        <v>8333.6804437965038</v>
      </c>
      <c r="EU19" s="77">
        <v>14832.905125408943</v>
      </c>
      <c r="EV19" s="75">
        <v>14.776682497440909</v>
      </c>
      <c r="EW19" s="77">
        <v>25292.205860113423</v>
      </c>
      <c r="EX19" s="75">
        <v>19.037897837676468</v>
      </c>
      <c r="EY19" s="77">
        <v>37029.03697454332</v>
      </c>
    </row>
    <row r="20" spans="1:155" s="43" customFormat="1" ht="11.25" customHeight="1" x14ac:dyDescent="0.15">
      <c r="A20" s="49" t="s">
        <v>149</v>
      </c>
      <c r="B20" s="75">
        <v>7574.063639222084</v>
      </c>
      <c r="C20" s="75">
        <v>75.634228574452791</v>
      </c>
      <c r="D20" s="75">
        <v>5858.5597897994194</v>
      </c>
      <c r="E20" s="75">
        <v>1639.8696208482118</v>
      </c>
      <c r="F20" s="75">
        <v>1.5210516753955539</v>
      </c>
      <c r="G20" s="75">
        <v>8.8353159086231727</v>
      </c>
      <c r="H20" s="75">
        <v>1.3597508646988712</v>
      </c>
      <c r="I20" s="75">
        <v>1.7599619556757045</v>
      </c>
      <c r="J20" s="76">
        <v>21765.702933678818</v>
      </c>
      <c r="K20" s="76">
        <v>536357.54887837009</v>
      </c>
      <c r="L20" s="76">
        <v>17977.59053898013</v>
      </c>
      <c r="M20" s="76">
        <v>11564.96860014352</v>
      </c>
      <c r="N20" s="76">
        <v>14309.640682009429</v>
      </c>
      <c r="O20" s="76">
        <v>60706.097487118808</v>
      </c>
      <c r="P20" s="76">
        <v>13221.238541342223</v>
      </c>
      <c r="Q20" s="76">
        <v>6571.1469289706138</v>
      </c>
      <c r="R20" s="49" t="s">
        <v>149</v>
      </c>
      <c r="S20" s="77">
        <v>164854.81917208617</v>
      </c>
      <c r="T20" s="77">
        <v>40566.989449499873</v>
      </c>
      <c r="U20" s="77">
        <v>105322.78904914747</v>
      </c>
      <c r="V20" s="77">
        <v>18965.040673438827</v>
      </c>
      <c r="W20" s="78">
        <v>3.12014913772299</v>
      </c>
      <c r="X20" s="78">
        <v>3.3501906098812753</v>
      </c>
      <c r="Y20" s="78">
        <v>3.3028202511487255</v>
      </c>
      <c r="Z20" s="78">
        <v>1.638112381414824</v>
      </c>
      <c r="AA20" s="75">
        <v>8545.0193002754258</v>
      </c>
      <c r="AB20" s="75">
        <v>100.69153347599496</v>
      </c>
      <c r="AC20" s="75">
        <v>6830.0048122702656</v>
      </c>
      <c r="AD20" s="75">
        <v>1614.3229545291656</v>
      </c>
      <c r="AE20" s="75">
        <v>1.580573768606069</v>
      </c>
      <c r="AF20" s="75">
        <v>10.832828973057399</v>
      </c>
      <c r="AG20" s="75">
        <v>1.443009783978223</v>
      </c>
      <c r="AH20" s="75">
        <v>1.5854915654654445</v>
      </c>
      <c r="AI20" s="49" t="s">
        <v>149</v>
      </c>
      <c r="AJ20" s="77">
        <v>20143.624703798283</v>
      </c>
      <c r="AK20" s="77">
        <v>503636.49795001955</v>
      </c>
      <c r="AL20" s="77">
        <v>15430.270111770637</v>
      </c>
      <c r="AM20" s="77">
        <v>9927.9462113854806</v>
      </c>
      <c r="AN20" s="77">
        <v>12744.501461366932</v>
      </c>
      <c r="AO20" s="77">
        <v>46491.687370180633</v>
      </c>
      <c r="AP20" s="77">
        <v>10693.115378075288</v>
      </c>
      <c r="AQ20" s="77">
        <v>6261.7464688126456</v>
      </c>
      <c r="AR20" s="77">
        <v>172127.6618714612</v>
      </c>
      <c r="AS20" s="77">
        <v>50711.93129306726</v>
      </c>
      <c r="AT20" s="77">
        <v>105388.81911802349</v>
      </c>
      <c r="AU20" s="77">
        <v>16026.911460370444</v>
      </c>
      <c r="AV20" s="78">
        <v>1.9211302216630657</v>
      </c>
      <c r="AW20" s="78">
        <v>4.383148573511459</v>
      </c>
      <c r="AX20" s="78">
        <v>0.80557224529961369</v>
      </c>
      <c r="AY20" s="78">
        <v>1.731772233812483</v>
      </c>
      <c r="AZ20" s="49" t="s">
        <v>149</v>
      </c>
      <c r="BA20" s="75">
        <v>12291.18750618374</v>
      </c>
      <c r="BB20" s="75">
        <v>170.32870853089585</v>
      </c>
      <c r="BC20" s="75">
        <v>10800.697145205606</v>
      </c>
      <c r="BD20" s="75">
        <v>1320.1616524472383</v>
      </c>
      <c r="BE20" s="75">
        <v>1.623352916699691</v>
      </c>
      <c r="BF20" s="75">
        <v>7.0278820375335123</v>
      </c>
      <c r="BG20" s="75">
        <v>1.5673141968070714</v>
      </c>
      <c r="BH20" s="75">
        <v>1.3845266920327453</v>
      </c>
      <c r="BI20" s="77">
        <v>17579.385625544899</v>
      </c>
      <c r="BJ20" s="77">
        <v>468503.60679177835</v>
      </c>
      <c r="BK20" s="77">
        <v>11591.046777757734</v>
      </c>
      <c r="BL20" s="77">
        <v>8393.3091202582727</v>
      </c>
      <c r="BM20" s="77">
        <v>10829.059685483637</v>
      </c>
      <c r="BN20" s="77">
        <v>66663.555860736</v>
      </c>
      <c r="BO20" s="77">
        <v>7395.4838164364146</v>
      </c>
      <c r="BP20" s="77">
        <v>6062.2226848767486</v>
      </c>
      <c r="BQ20" s="49" t="s">
        <v>149</v>
      </c>
      <c r="BR20" s="77">
        <v>216071.52496708347</v>
      </c>
      <c r="BS20" s="77">
        <v>79799.614286910262</v>
      </c>
      <c r="BT20" s="77">
        <v>125191.38584247258</v>
      </c>
      <c r="BU20" s="77">
        <v>11080.524837700639</v>
      </c>
      <c r="BV20" s="78">
        <v>2.50240563872778</v>
      </c>
      <c r="BW20" s="78">
        <v>8.3821662913632125</v>
      </c>
      <c r="BX20" s="78">
        <v>-0.76700540755324098</v>
      </c>
      <c r="BY20" s="78">
        <v>0.64499000315761679</v>
      </c>
      <c r="BZ20" s="79">
        <v>15307.052326693805</v>
      </c>
      <c r="CA20" s="79">
        <v>275.91758100378053</v>
      </c>
      <c r="CB20" s="79">
        <v>12589.046428312231</v>
      </c>
      <c r="CC20" s="79">
        <v>2442.0883173777934</v>
      </c>
      <c r="CD20" s="75">
        <v>1.7424497121606315</v>
      </c>
      <c r="CE20" s="75">
        <v>12.253945480631277</v>
      </c>
      <c r="CF20" s="75">
        <v>1.4822806543108165</v>
      </c>
      <c r="CG20" s="75">
        <v>1.895996109580159</v>
      </c>
      <c r="CH20" s="49" t="s">
        <v>149</v>
      </c>
      <c r="CI20" s="77">
        <v>32191.93532536452</v>
      </c>
      <c r="CJ20" s="77">
        <v>606485.66427546623</v>
      </c>
      <c r="CK20" s="77">
        <v>23367.510801411259</v>
      </c>
      <c r="CL20" s="77">
        <v>12795.975684875993</v>
      </c>
      <c r="CM20" s="77">
        <v>18475.101519829019</v>
      </c>
      <c r="CN20" s="77">
        <v>49493.093080435545</v>
      </c>
      <c r="CO20" s="77">
        <v>15764.565727450539</v>
      </c>
      <c r="CP20" s="77">
        <v>6748.9461714715635</v>
      </c>
      <c r="CQ20" s="77">
        <v>492763.63852289744</v>
      </c>
      <c r="CR20" s="77">
        <v>167340.05740035759</v>
      </c>
      <c r="CS20" s="77">
        <v>294174.67839305388</v>
      </c>
      <c r="CT20" s="77">
        <v>31248.90272948597</v>
      </c>
      <c r="CU20" s="78">
        <v>-3.4885105398393672</v>
      </c>
      <c r="CV20" s="78">
        <v>-6.698267979449561</v>
      </c>
      <c r="CW20" s="78">
        <v>-2.3096875590073402</v>
      </c>
      <c r="CX20" s="78">
        <v>3.8458537708732319</v>
      </c>
      <c r="CY20" s="49" t="s">
        <v>149</v>
      </c>
      <c r="CZ20" s="75">
        <v>16723.477053529368</v>
      </c>
      <c r="DA20" s="75">
        <v>262.11786874271684</v>
      </c>
      <c r="DB20" s="75">
        <v>13578.657674856815</v>
      </c>
      <c r="DC20" s="75">
        <v>2882.7015099298337</v>
      </c>
      <c r="DD20" s="75">
        <v>1.6537387251151952</v>
      </c>
      <c r="DE20" s="75">
        <v>10.304199772985244</v>
      </c>
      <c r="DF20" s="75">
        <v>1.4582484278796644</v>
      </c>
      <c r="DG20" s="75">
        <v>1.7880070182681391</v>
      </c>
      <c r="DH20" s="77">
        <v>33636.283869131279</v>
      </c>
      <c r="DI20" s="77">
        <v>646249.39841089665</v>
      </c>
      <c r="DJ20" s="77">
        <v>26663.25204320866</v>
      </c>
      <c r="DK20" s="77">
        <v>10778.408504489627</v>
      </c>
      <c r="DL20" s="77">
        <v>20339.539346995858</v>
      </c>
      <c r="DM20" s="77">
        <v>62717.087464199161</v>
      </c>
      <c r="DN20" s="77">
        <v>18284.437365708534</v>
      </c>
      <c r="DO20" s="77">
        <v>6028.1690140845067</v>
      </c>
      <c r="DP20" s="49" t="s">
        <v>149</v>
      </c>
      <c r="DQ20" s="77">
        <v>562515.62145141698</v>
      </c>
      <c r="DR20" s="77">
        <v>169393.51498772716</v>
      </c>
      <c r="DS20" s="77">
        <v>362051.17199315695</v>
      </c>
      <c r="DT20" s="77">
        <v>31070.934470532811</v>
      </c>
      <c r="DU20" s="78">
        <v>4.6210749484984808</v>
      </c>
      <c r="DV20" s="78">
        <v>0.21444282036497953</v>
      </c>
      <c r="DW20" s="78">
        <v>8.0734622854667357</v>
      </c>
      <c r="DX20" s="78">
        <v>-7.6198447977110906</v>
      </c>
      <c r="DY20" s="75">
        <v>3332.1555210340671</v>
      </c>
      <c r="DZ20" s="77">
        <v>9413.1068954402544</v>
      </c>
      <c r="EA20" s="75">
        <v>4.5873464435607652</v>
      </c>
      <c r="EB20" s="77">
        <v>67870.211981566827</v>
      </c>
      <c r="EC20" s="75">
        <v>0.94827306338254136</v>
      </c>
      <c r="ED20" s="77">
        <v>40300.506369426752</v>
      </c>
      <c r="EE20" s="75">
        <v>49.298119384256701</v>
      </c>
      <c r="EF20" s="75">
        <v>32.928693947561875</v>
      </c>
      <c r="EG20" s="77">
        <v>176502.10555011025</v>
      </c>
      <c r="EH20" s="77">
        <v>8701.2218709820136</v>
      </c>
      <c r="EI20" s="49" t="s">
        <v>149</v>
      </c>
      <c r="EJ20" s="75">
        <v>4094.1075286432474</v>
      </c>
      <c r="EK20" s="77">
        <v>7695.0249687890137</v>
      </c>
      <c r="EL20" s="75">
        <v>2.996850443801101</v>
      </c>
      <c r="EM20" s="77">
        <v>66775.964968152868</v>
      </c>
      <c r="EN20" s="75">
        <v>0.59173480100531295</v>
      </c>
      <c r="EO20" s="77">
        <v>52970.080645161288</v>
      </c>
      <c r="EP20" s="75">
        <v>7205.5284528095099</v>
      </c>
      <c r="EQ20" s="77">
        <v>4805.1071236939615</v>
      </c>
      <c r="ER20" s="75">
        <v>7556.1039012449937</v>
      </c>
      <c r="ES20" s="77">
        <v>11838.681238081268</v>
      </c>
      <c r="ET20" s="75">
        <v>7913.2224233258121</v>
      </c>
      <c r="EU20" s="77">
        <v>12309.976313118021</v>
      </c>
      <c r="EV20" s="75">
        <v>14.074827466998062</v>
      </c>
      <c r="EW20" s="77">
        <v>25291.052299605781</v>
      </c>
      <c r="EX20" s="75">
        <v>18.855829964000691</v>
      </c>
      <c r="EY20" s="77">
        <v>34989.476704266795</v>
      </c>
    </row>
    <row r="21" spans="1:155" s="43" customFormat="1" ht="11.25" customHeight="1" x14ac:dyDescent="0.15">
      <c r="A21" s="54" t="s">
        <v>150</v>
      </c>
      <c r="B21" s="75">
        <v>7425.4612823363268</v>
      </c>
      <c r="C21" s="75">
        <v>75.233121180724424</v>
      </c>
      <c r="D21" s="75">
        <v>5745.4420630825216</v>
      </c>
      <c r="E21" s="75">
        <v>1604.7860980730811</v>
      </c>
      <c r="F21" s="75">
        <v>1.5210313175927441</v>
      </c>
      <c r="G21" s="75">
        <v>8.6277133938502377</v>
      </c>
      <c r="H21" s="75">
        <v>1.3544264487069801</v>
      </c>
      <c r="I21" s="75">
        <v>1.7843441343488442</v>
      </c>
      <c r="J21" s="76">
        <v>21176.690637439337</v>
      </c>
      <c r="K21" s="76">
        <v>533449.68354203296</v>
      </c>
      <c r="L21" s="76">
        <v>17159.675329709127</v>
      </c>
      <c r="M21" s="76">
        <v>11542.779018758241</v>
      </c>
      <c r="N21" s="76">
        <v>13922.586860969153</v>
      </c>
      <c r="O21" s="76">
        <v>61829.78724377555</v>
      </c>
      <c r="P21" s="76">
        <v>12669.329771351426</v>
      </c>
      <c r="Q21" s="76">
        <v>6468.9197540756441</v>
      </c>
      <c r="R21" s="54" t="s">
        <v>150</v>
      </c>
      <c r="S21" s="77">
        <v>157246.69641631999</v>
      </c>
      <c r="T21" s="77">
        <v>40133.08468573686</v>
      </c>
      <c r="U21" s="77">
        <v>98589.920428150275</v>
      </c>
      <c r="V21" s="77">
        <v>18523.691302432864</v>
      </c>
      <c r="W21" s="78">
        <v>2.1719451000505279</v>
      </c>
      <c r="X21" s="78">
        <v>6.1314547839327861E-2</v>
      </c>
      <c r="Y21" s="78">
        <v>3.15848125791236</v>
      </c>
      <c r="Z21" s="78">
        <v>1.6435068371440227</v>
      </c>
      <c r="AA21" s="75">
        <v>8687.2868080373792</v>
      </c>
      <c r="AB21" s="75">
        <v>98.356853676565336</v>
      </c>
      <c r="AC21" s="75">
        <v>6920.3667410366143</v>
      </c>
      <c r="AD21" s="75">
        <v>1668.5632133242011</v>
      </c>
      <c r="AE21" s="75">
        <v>1.5811710209549146</v>
      </c>
      <c r="AF21" s="75">
        <v>10.648450750837711</v>
      </c>
      <c r="AG21" s="75">
        <v>1.4557160218649148</v>
      </c>
      <c r="AH21" s="75">
        <v>1.5670064377682404</v>
      </c>
      <c r="AI21" s="54" t="s">
        <v>150</v>
      </c>
      <c r="AJ21" s="77">
        <v>19376.480665648742</v>
      </c>
      <c r="AK21" s="77">
        <v>486695.19132916891</v>
      </c>
      <c r="AL21" s="77">
        <v>15022.22851857971</v>
      </c>
      <c r="AM21" s="77">
        <v>9888.6913041357784</v>
      </c>
      <c r="AN21" s="77">
        <v>12254.512895098929</v>
      </c>
      <c r="AO21" s="77">
        <v>45705.727783065595</v>
      </c>
      <c r="AP21" s="77">
        <v>10319.477352000815</v>
      </c>
      <c r="AQ21" s="77">
        <v>6310.5620154435592</v>
      </c>
      <c r="AR21" s="77">
        <v>168329.04487288167</v>
      </c>
      <c r="AS21" s="77">
        <v>47869.807718651035</v>
      </c>
      <c r="AT21" s="77">
        <v>103959.33061623074</v>
      </c>
      <c r="AU21" s="77">
        <v>16499.906537999879</v>
      </c>
      <c r="AV21" s="78">
        <v>-0.50236369149593285</v>
      </c>
      <c r="AW21" s="78">
        <v>-4.0283416125348541</v>
      </c>
      <c r="AX21" s="78">
        <v>0.86447977296935252</v>
      </c>
      <c r="AY21" s="78">
        <v>1.6535898225857888</v>
      </c>
      <c r="AZ21" s="54" t="s">
        <v>150</v>
      </c>
      <c r="BA21" s="75">
        <v>12851.602968539471</v>
      </c>
      <c r="BB21" s="75">
        <v>167.43589195200721</v>
      </c>
      <c r="BC21" s="75">
        <v>11221.207519729667</v>
      </c>
      <c r="BD21" s="75">
        <v>1462.959556857797</v>
      </c>
      <c r="BE21" s="75">
        <v>1.6353224749976036</v>
      </c>
      <c r="BF21" s="75">
        <v>6.7637952176578784</v>
      </c>
      <c r="BG21" s="75">
        <v>1.5979164045971754</v>
      </c>
      <c r="BH21" s="75">
        <v>1.3352805992667052</v>
      </c>
      <c r="BI21" s="77">
        <v>17085.75252819759</v>
      </c>
      <c r="BJ21" s="77">
        <v>441116.35193133046</v>
      </c>
      <c r="BK21" s="77">
        <v>11904.379186917491</v>
      </c>
      <c r="BL21" s="77">
        <v>8297.624335561286</v>
      </c>
      <c r="BM21" s="77">
        <v>10447.940873693813</v>
      </c>
      <c r="BN21" s="77">
        <v>65217.28374917851</v>
      </c>
      <c r="BO21" s="77">
        <v>7449.9386530289175</v>
      </c>
      <c r="BP21" s="77">
        <v>6214.1428102213758</v>
      </c>
      <c r="BQ21" s="54" t="s">
        <v>150</v>
      </c>
      <c r="BR21" s="77">
        <v>219579.30791111491</v>
      </c>
      <c r="BS21" s="77">
        <v>73858.709840237832</v>
      </c>
      <c r="BT21" s="77">
        <v>133581.50924995189</v>
      </c>
      <c r="BU21" s="77">
        <v>12139.08882092521</v>
      </c>
      <c r="BV21" s="78">
        <v>-0.91477002221368364</v>
      </c>
      <c r="BW21" s="78">
        <v>-1.7390002950620158</v>
      </c>
      <c r="BX21" s="78">
        <v>-0.43891291210589045</v>
      </c>
      <c r="BY21" s="78">
        <v>-1.0689620194127547</v>
      </c>
      <c r="BZ21" s="79">
        <v>15069.056928888594</v>
      </c>
      <c r="CA21" s="79">
        <v>310.15971900059645</v>
      </c>
      <c r="CB21" s="79">
        <v>12426.867254291205</v>
      </c>
      <c r="CC21" s="79">
        <v>2332.0299555967922</v>
      </c>
      <c r="CD21" s="75">
        <v>1.8151352159629162</v>
      </c>
      <c r="CE21" s="75">
        <v>12.172008547008547</v>
      </c>
      <c r="CF21" s="75">
        <v>1.5287212880448404</v>
      </c>
      <c r="CG21" s="75">
        <v>1.9639081505058542</v>
      </c>
      <c r="CH21" s="54" t="s">
        <v>150</v>
      </c>
      <c r="CI21" s="77">
        <v>34454.206318141238</v>
      </c>
      <c r="CJ21" s="77">
        <v>611652.48076923075</v>
      </c>
      <c r="CK21" s="77">
        <v>24125.629596446037</v>
      </c>
      <c r="CL21" s="77">
        <v>12725.582016596567</v>
      </c>
      <c r="CM21" s="77">
        <v>18981.619669509593</v>
      </c>
      <c r="CN21" s="77">
        <v>50250.743614500134</v>
      </c>
      <c r="CO21" s="77">
        <v>15781.574957526453</v>
      </c>
      <c r="CP21" s="77">
        <v>6479.7236130003184</v>
      </c>
      <c r="CQ21" s="77">
        <v>519192.39644774341</v>
      </c>
      <c r="CR21" s="77">
        <v>189709.96156140234</v>
      </c>
      <c r="CS21" s="77">
        <v>299805.99642123398</v>
      </c>
      <c r="CT21" s="77">
        <v>29676.438465107032</v>
      </c>
      <c r="CU21" s="78">
        <v>0.40541114600475947</v>
      </c>
      <c r="CV21" s="78">
        <v>-0.15686799181280645</v>
      </c>
      <c r="CW21" s="78">
        <v>0.75859739523709835</v>
      </c>
      <c r="CX21" s="78">
        <v>0.46456652996288611</v>
      </c>
      <c r="CY21" s="54" t="s">
        <v>150</v>
      </c>
      <c r="CZ21" s="75">
        <v>16020.244280990621</v>
      </c>
      <c r="DA21" s="75">
        <v>263.17565287806195</v>
      </c>
      <c r="DB21" s="75">
        <v>13003.036642148594</v>
      </c>
      <c r="DC21" s="75">
        <v>2754.0319859639649</v>
      </c>
      <c r="DD21" s="75">
        <v>1.6691041431483884</v>
      </c>
      <c r="DE21" s="75">
        <v>9.7712820512820517</v>
      </c>
      <c r="DF21" s="75">
        <v>1.461648641355116</v>
      </c>
      <c r="DG21" s="75">
        <v>1.8743506811722042</v>
      </c>
      <c r="DH21" s="77">
        <v>30701.230139340532</v>
      </c>
      <c r="DI21" s="77">
        <v>588444.80000000005</v>
      </c>
      <c r="DJ21" s="77">
        <v>23497.376746310172</v>
      </c>
      <c r="DK21" s="77">
        <v>11415.848279917671</v>
      </c>
      <c r="DL21" s="77">
        <v>18393.837356025964</v>
      </c>
      <c r="DM21" s="77">
        <v>60221.862076204474</v>
      </c>
      <c r="DN21" s="77">
        <v>16075.940606714765</v>
      </c>
      <c r="DO21" s="77">
        <v>6090.5615979920522</v>
      </c>
      <c r="DP21" s="54" t="s">
        <v>150</v>
      </c>
      <c r="DQ21" s="77">
        <v>491841.20655914705</v>
      </c>
      <c r="DR21" s="77">
        <v>154864.34442270058</v>
      </c>
      <c r="DS21" s="77">
        <v>305537.25082664145</v>
      </c>
      <c r="DT21" s="77">
        <v>31439.611309804979</v>
      </c>
      <c r="DU21" s="78">
        <v>-4.2218680501032235</v>
      </c>
      <c r="DV21" s="78">
        <v>-15.816871286668551</v>
      </c>
      <c r="DW21" s="78">
        <v>2.3044846723491821</v>
      </c>
      <c r="DX21" s="78">
        <v>1.7287161304555674</v>
      </c>
      <c r="DY21" s="75">
        <v>2969.2127529106688</v>
      </c>
      <c r="DZ21" s="77">
        <v>9868.4581356024646</v>
      </c>
      <c r="EA21" s="75">
        <v>0.88800059723933966</v>
      </c>
      <c r="EB21" s="77">
        <v>297708.49557522126</v>
      </c>
      <c r="EC21" s="75">
        <v>1.1185140266112039</v>
      </c>
      <c r="ED21" s="77">
        <v>39603.974238875875</v>
      </c>
      <c r="EE21" s="75">
        <v>51.902194199705832</v>
      </c>
      <c r="EF21" s="75">
        <v>32.084738063995154</v>
      </c>
      <c r="EG21" s="77">
        <v>177828.6393963864</v>
      </c>
      <c r="EH21" s="77">
        <v>9229.6965762207055</v>
      </c>
      <c r="EI21" s="54" t="s">
        <v>150</v>
      </c>
      <c r="EJ21" s="75">
        <v>3719.1569296288512</v>
      </c>
      <c r="EK21" s="77">
        <v>8473.4049741207</v>
      </c>
      <c r="EL21" s="75">
        <v>4.1892479260228566</v>
      </c>
      <c r="EM21" s="77">
        <v>44543.25164938737</v>
      </c>
      <c r="EN21" s="75">
        <v>0.54093022230455357</v>
      </c>
      <c r="EO21" s="77">
        <v>26886.080291970804</v>
      </c>
      <c r="EP21" s="75">
        <v>6517.8860919220651</v>
      </c>
      <c r="EQ21" s="77">
        <v>5214.1477926005264</v>
      </c>
      <c r="ER21" s="75">
        <v>6913.579428722911</v>
      </c>
      <c r="ES21" s="77">
        <v>12959.404231252216</v>
      </c>
      <c r="ET21" s="75">
        <v>6958.0943383494159</v>
      </c>
      <c r="EU21" s="77">
        <v>12891.940802234463</v>
      </c>
      <c r="EV21" s="75">
        <v>17.383597231967773</v>
      </c>
      <c r="EW21" s="77">
        <v>24526.137603043753</v>
      </c>
      <c r="EX21" s="75">
        <v>20.476394130562273</v>
      </c>
      <c r="EY21" s="77">
        <v>33801.576020918248</v>
      </c>
    </row>
    <row r="22" spans="1:155" s="43" customFormat="1" ht="11.25" customHeight="1" x14ac:dyDescent="0.15">
      <c r="A22" s="49"/>
      <c r="B22" s="75"/>
      <c r="C22" s="75"/>
      <c r="D22" s="75"/>
      <c r="E22" s="75"/>
      <c r="F22" s="75"/>
      <c r="G22" s="75"/>
      <c r="H22" s="75"/>
      <c r="I22" s="75"/>
      <c r="J22" s="76"/>
      <c r="K22" s="76"/>
      <c r="L22" s="76"/>
      <c r="M22" s="76"/>
      <c r="N22" s="76"/>
      <c r="O22" s="76"/>
      <c r="P22" s="76"/>
      <c r="Q22" s="76"/>
      <c r="R22" s="49"/>
      <c r="S22" s="77"/>
      <c r="T22" s="77"/>
      <c r="U22" s="77"/>
      <c r="V22" s="77"/>
      <c r="W22" s="78"/>
      <c r="X22" s="78"/>
      <c r="Y22" s="78"/>
      <c r="Z22" s="78"/>
      <c r="AA22" s="75"/>
      <c r="AB22" s="75"/>
      <c r="AC22" s="75"/>
      <c r="AD22" s="75"/>
      <c r="AE22" s="75"/>
      <c r="AF22" s="75"/>
      <c r="AG22" s="75"/>
      <c r="AH22" s="75"/>
      <c r="AI22" s="49"/>
      <c r="AJ22" s="77"/>
      <c r="AK22" s="77"/>
      <c r="AL22" s="77"/>
      <c r="AM22" s="77"/>
      <c r="AN22" s="77"/>
      <c r="AO22" s="77"/>
      <c r="AP22" s="77"/>
      <c r="AQ22" s="77"/>
      <c r="AR22" s="77"/>
      <c r="AS22" s="77"/>
      <c r="AT22" s="77"/>
      <c r="AU22" s="77"/>
      <c r="AV22" s="78"/>
      <c r="AW22" s="78"/>
      <c r="AX22" s="78"/>
      <c r="AY22" s="78"/>
      <c r="AZ22" s="49"/>
      <c r="BA22" s="75"/>
      <c r="BB22" s="75"/>
      <c r="BC22" s="75"/>
      <c r="BD22" s="75"/>
      <c r="BE22" s="75"/>
      <c r="BF22" s="75"/>
      <c r="BG22" s="75"/>
      <c r="BH22" s="75"/>
      <c r="BI22" s="77"/>
      <c r="BJ22" s="77"/>
      <c r="BK22" s="77"/>
      <c r="BL22" s="77"/>
      <c r="BM22" s="77"/>
      <c r="BN22" s="77"/>
      <c r="BO22" s="77"/>
      <c r="BP22" s="77"/>
      <c r="BQ22" s="49"/>
      <c r="BR22" s="77"/>
      <c r="BS22" s="77"/>
      <c r="BT22" s="77"/>
      <c r="BU22" s="77"/>
      <c r="BV22" s="78"/>
      <c r="BW22" s="78"/>
      <c r="BX22" s="78"/>
      <c r="BY22" s="78"/>
      <c r="BZ22" s="79"/>
      <c r="CA22" s="79"/>
      <c r="CB22" s="79"/>
      <c r="CC22" s="79"/>
      <c r="CD22" s="75"/>
      <c r="CE22" s="75"/>
      <c r="CF22" s="75"/>
      <c r="CG22" s="75"/>
      <c r="CH22" s="49"/>
      <c r="CI22" s="77"/>
      <c r="CJ22" s="77"/>
      <c r="CK22" s="77"/>
      <c r="CL22" s="77"/>
      <c r="CM22" s="77"/>
      <c r="CN22" s="77"/>
      <c r="CO22" s="77"/>
      <c r="CP22" s="77"/>
      <c r="CQ22" s="77"/>
      <c r="CR22" s="77"/>
      <c r="CS22" s="77"/>
      <c r="CT22" s="77"/>
      <c r="CU22" s="78"/>
      <c r="CV22" s="78"/>
      <c r="CW22" s="78"/>
      <c r="CX22" s="78"/>
      <c r="CY22" s="49"/>
      <c r="CZ22" s="75"/>
      <c r="DA22" s="75"/>
      <c r="DB22" s="75"/>
      <c r="DC22" s="75"/>
      <c r="DD22" s="75"/>
      <c r="DE22" s="75"/>
      <c r="DF22" s="75"/>
      <c r="DG22" s="75"/>
      <c r="DH22" s="77"/>
      <c r="DI22" s="77"/>
      <c r="DJ22" s="77"/>
      <c r="DK22" s="77"/>
      <c r="DL22" s="77"/>
      <c r="DM22" s="77"/>
      <c r="DN22" s="77"/>
      <c r="DO22" s="77"/>
      <c r="DP22" s="49"/>
      <c r="DQ22" s="77"/>
      <c r="DR22" s="77"/>
      <c r="DS22" s="77"/>
      <c r="DT22" s="77"/>
      <c r="DU22" s="78"/>
      <c r="DV22" s="78"/>
      <c r="DW22" s="78"/>
      <c r="DX22" s="78"/>
      <c r="DY22" s="75"/>
      <c r="DZ22" s="77"/>
      <c r="EA22" s="75"/>
      <c r="EB22" s="77"/>
      <c r="EC22" s="75"/>
      <c r="ED22" s="77"/>
      <c r="EE22" s="75"/>
      <c r="EF22" s="75"/>
      <c r="EG22" s="77"/>
      <c r="EH22" s="77"/>
      <c r="EI22" s="49"/>
      <c r="EJ22" s="75"/>
      <c r="EK22" s="77"/>
      <c r="EL22" s="75"/>
      <c r="EM22" s="77"/>
      <c r="EN22" s="75"/>
      <c r="EO22" s="77"/>
      <c r="EP22" s="75"/>
      <c r="EQ22" s="77"/>
      <c r="ER22" s="75"/>
      <c r="ES22" s="77"/>
      <c r="ET22" s="75"/>
      <c r="EU22" s="77"/>
      <c r="EV22" s="75"/>
      <c r="EW22" s="77"/>
      <c r="EX22" s="75"/>
      <c r="EY22" s="77"/>
    </row>
    <row r="23" spans="1:155" s="43" customFormat="1" ht="11.25" customHeight="1" x14ac:dyDescent="0.15">
      <c r="A23" s="49" t="s">
        <v>151</v>
      </c>
      <c r="B23" s="75">
        <v>7164.6045745685769</v>
      </c>
      <c r="C23" s="75">
        <v>73.968466199636836</v>
      </c>
      <c r="D23" s="75">
        <v>5406.8951337343842</v>
      </c>
      <c r="E23" s="75">
        <v>1683.7409746345554</v>
      </c>
      <c r="F23" s="75">
        <v>1.5424089284291005</v>
      </c>
      <c r="G23" s="75">
        <v>8.8512003648327315</v>
      </c>
      <c r="H23" s="75">
        <v>1.3781522753423108</v>
      </c>
      <c r="I23" s="75">
        <v>1.7487936462507154</v>
      </c>
      <c r="J23" s="76">
        <v>22664.02497483616</v>
      </c>
      <c r="K23" s="76">
        <v>560029.22375321668</v>
      </c>
      <c r="L23" s="76">
        <v>18688.384290383216</v>
      </c>
      <c r="M23" s="76">
        <v>11823.754679450487</v>
      </c>
      <c r="N23" s="76">
        <v>14693.914536606595</v>
      </c>
      <c r="O23" s="76">
        <v>63271.556474792342</v>
      </c>
      <c r="P23" s="76">
        <v>13560.463981196363</v>
      </c>
      <c r="Q23" s="76">
        <v>6761.0919703418085</v>
      </c>
      <c r="R23" s="49" t="s">
        <v>151</v>
      </c>
      <c r="S23" s="77">
        <v>162378.77701284763</v>
      </c>
      <c r="T23" s="77">
        <v>41424.502707998668</v>
      </c>
      <c r="U23" s="77">
        <v>101046.13407703111</v>
      </c>
      <c r="V23" s="77">
        <v>19908.14022781785</v>
      </c>
      <c r="W23" s="78">
        <v>2.760655650682212</v>
      </c>
      <c r="X23" s="78">
        <v>2.5262554731434492</v>
      </c>
      <c r="Y23" s="78">
        <v>3.2324796554395596</v>
      </c>
      <c r="Z23" s="78">
        <v>0.89996586012771973</v>
      </c>
      <c r="AA23" s="75">
        <v>8083.5435171022618</v>
      </c>
      <c r="AB23" s="75">
        <v>89.786292599971944</v>
      </c>
      <c r="AC23" s="75">
        <v>6320.1382023470978</v>
      </c>
      <c r="AD23" s="75">
        <v>1673.6190221551922</v>
      </c>
      <c r="AE23" s="75">
        <v>1.5531589133382269</v>
      </c>
      <c r="AF23" s="75">
        <v>10.344671952961637</v>
      </c>
      <c r="AG23" s="75">
        <v>1.427602633096771</v>
      </c>
      <c r="AH23" s="75">
        <v>1.5556539143338235</v>
      </c>
      <c r="AI23" s="49" t="s">
        <v>151</v>
      </c>
      <c r="AJ23" s="77">
        <v>19946.870457141911</v>
      </c>
      <c r="AK23" s="77">
        <v>496180.72006790747</v>
      </c>
      <c r="AL23" s="77">
        <v>15736.755653243237</v>
      </c>
      <c r="AM23" s="77">
        <v>10296.666829569536</v>
      </c>
      <c r="AN23" s="77">
        <v>12842.77499606902</v>
      </c>
      <c r="AO23" s="77">
        <v>47964.857882791832</v>
      </c>
      <c r="AP23" s="77">
        <v>11023.204418660182</v>
      </c>
      <c r="AQ23" s="77">
        <v>6618.8673037722983</v>
      </c>
      <c r="AR23" s="77">
        <v>161241.39537030814</v>
      </c>
      <c r="AS23" s="77">
        <v>44550.227314481912</v>
      </c>
      <c r="AT23" s="77">
        <v>99458.470585064249</v>
      </c>
      <c r="AU23" s="77">
        <v>17232.69747076197</v>
      </c>
      <c r="AV23" s="78">
        <v>-5.3517359399220372E-2</v>
      </c>
      <c r="AW23" s="78">
        <v>-3.2435199069510716</v>
      </c>
      <c r="AX23" s="78">
        <v>1.1935131660159648</v>
      </c>
      <c r="AY23" s="78">
        <v>1.3768598195663819</v>
      </c>
      <c r="AZ23" s="49" t="s">
        <v>151</v>
      </c>
      <c r="BA23" s="75">
        <v>11564.032360047986</v>
      </c>
      <c r="BB23" s="75">
        <v>149.15029402334008</v>
      </c>
      <c r="BC23" s="75">
        <v>9961.0652565000273</v>
      </c>
      <c r="BD23" s="75">
        <v>1453.8168095246181</v>
      </c>
      <c r="BE23" s="75">
        <v>1.5280883968737691</v>
      </c>
      <c r="BF23" s="75">
        <v>6.7622759784617861</v>
      </c>
      <c r="BG23" s="75">
        <v>1.4811464589518069</v>
      </c>
      <c r="BH23" s="75">
        <v>1.312731889913098</v>
      </c>
      <c r="BI23" s="77">
        <v>17284.043566142172</v>
      </c>
      <c r="BJ23" s="77">
        <v>466883.34645985696</v>
      </c>
      <c r="BK23" s="77">
        <v>11764.314467558192</v>
      </c>
      <c r="BL23" s="77">
        <v>8977.9857526837386</v>
      </c>
      <c r="BM23" s="77">
        <v>11310.892485999262</v>
      </c>
      <c r="BN23" s="77">
        <v>69042.338400104578</v>
      </c>
      <c r="BO23" s="77">
        <v>7942.7084313347941</v>
      </c>
      <c r="BP23" s="77">
        <v>6839.1617676615415</v>
      </c>
      <c r="BQ23" s="49" t="s">
        <v>151</v>
      </c>
      <c r="BR23" s="77">
        <v>199873.23911134727</v>
      </c>
      <c r="BS23" s="77">
        <v>69635.788399088604</v>
      </c>
      <c r="BT23" s="77">
        <v>117185.10410933453</v>
      </c>
      <c r="BU23" s="77">
        <v>13052.34660292415</v>
      </c>
      <c r="BV23" s="78">
        <v>-2.3192414958006804</v>
      </c>
      <c r="BW23" s="78">
        <v>-3.5924004946757222</v>
      </c>
      <c r="BX23" s="78">
        <v>-1.7032973393379214</v>
      </c>
      <c r="BY23" s="78">
        <v>-0.91246478404741027</v>
      </c>
      <c r="BZ23" s="79">
        <v>14708.662864059963</v>
      </c>
      <c r="CA23" s="79">
        <v>282.05578537518545</v>
      </c>
      <c r="CB23" s="79">
        <v>11892.060730024832</v>
      </c>
      <c r="CC23" s="79">
        <v>2534.546348659946</v>
      </c>
      <c r="CD23" s="75">
        <v>1.8146994506608822</v>
      </c>
      <c r="CE23" s="75">
        <v>12.265547764110817</v>
      </c>
      <c r="CF23" s="75">
        <v>1.5623500414430922</v>
      </c>
      <c r="CG23" s="75">
        <v>1.8357021325589429</v>
      </c>
      <c r="CH23" s="49" t="s">
        <v>151</v>
      </c>
      <c r="CI23" s="77">
        <v>34503.992915024384</v>
      </c>
      <c r="CJ23" s="77">
        <v>639096.54328083689</v>
      </c>
      <c r="CK23" s="77">
        <v>24840.218176067705</v>
      </c>
      <c r="CL23" s="77">
        <v>12564.512274686896</v>
      </c>
      <c r="CM23" s="77">
        <v>19013.612916705639</v>
      </c>
      <c r="CN23" s="77">
        <v>52105.014433260229</v>
      </c>
      <c r="CO23" s="77">
        <v>15899.265540469791</v>
      </c>
      <c r="CP23" s="77">
        <v>6844.5267082476739</v>
      </c>
      <c r="CQ23" s="77">
        <v>507507.5992510072</v>
      </c>
      <c r="CR23" s="77">
        <v>180260.87744564263</v>
      </c>
      <c r="CS23" s="77">
        <v>295401.38309686381</v>
      </c>
      <c r="CT23" s="77">
        <v>31845.338708500745</v>
      </c>
      <c r="CU23" s="78">
        <v>0.79590562810447318</v>
      </c>
      <c r="CV23" s="78">
        <v>1.9154608375234017</v>
      </c>
      <c r="CW23" s="78">
        <v>0.13431823386208891</v>
      </c>
      <c r="CX23" s="78">
        <v>0.70586275802177134</v>
      </c>
      <c r="CY23" s="49" t="s">
        <v>151</v>
      </c>
      <c r="CZ23" s="75">
        <v>15616.688417226444</v>
      </c>
      <c r="DA23" s="75">
        <v>283.42447218196816</v>
      </c>
      <c r="DB23" s="75">
        <v>12482.301983170672</v>
      </c>
      <c r="DC23" s="75">
        <v>2850.9619618738038</v>
      </c>
      <c r="DD23" s="75">
        <v>1.7020763480882217</v>
      </c>
      <c r="DE23" s="75">
        <v>10.554576271186441</v>
      </c>
      <c r="DF23" s="75">
        <v>1.4843712717728466</v>
      </c>
      <c r="DG23" s="75">
        <v>1.7751904023724472</v>
      </c>
      <c r="DH23" s="77">
        <v>34845.691716140143</v>
      </c>
      <c r="DI23" s="77">
        <v>670961.68474576273</v>
      </c>
      <c r="DJ23" s="77">
        <v>25727.000715819613</v>
      </c>
      <c r="DK23" s="77">
        <v>11531.250589741861</v>
      </c>
      <c r="DL23" s="77">
        <v>20472.461035769018</v>
      </c>
      <c r="DM23" s="77">
        <v>63570.688913155187</v>
      </c>
      <c r="DN23" s="77">
        <v>17331.917698119272</v>
      </c>
      <c r="DO23" s="77">
        <v>6495.7824097803596</v>
      </c>
      <c r="DP23" s="49" t="s">
        <v>151</v>
      </c>
      <c r="DQ23" s="77">
        <v>544174.31021368923</v>
      </c>
      <c r="DR23" s="77">
        <v>190166.9613533919</v>
      </c>
      <c r="DS23" s="77">
        <v>321132.19205610844</v>
      </c>
      <c r="DT23" s="77">
        <v>32875.156804188919</v>
      </c>
      <c r="DU23" s="78">
        <v>5.7456794766955293</v>
      </c>
      <c r="DV23" s="78">
        <v>15.184846334122302</v>
      </c>
      <c r="DW23" s="78">
        <v>1.4144845210717409</v>
      </c>
      <c r="DX23" s="78">
        <v>5.7469229671001792E-2</v>
      </c>
      <c r="DY23" s="75">
        <v>3532.892392756035</v>
      </c>
      <c r="DZ23" s="77">
        <v>9867.651849957374</v>
      </c>
      <c r="EA23" s="75">
        <v>6.280931370060971</v>
      </c>
      <c r="EB23" s="77">
        <v>78190.952814415752</v>
      </c>
      <c r="EC23" s="75">
        <v>1.2088138397516563</v>
      </c>
      <c r="ED23" s="77">
        <v>43704.036679536679</v>
      </c>
      <c r="EE23" s="75">
        <v>47.90683265687597</v>
      </c>
      <c r="EF23" s="75">
        <v>33.986482536899018</v>
      </c>
      <c r="EG23" s="77">
        <v>199764.82312825759</v>
      </c>
      <c r="EH23" s="77">
        <v>9570.0999523358641</v>
      </c>
      <c r="EI23" s="49" t="s">
        <v>151</v>
      </c>
      <c r="EJ23" s="75">
        <v>4223.799938718561</v>
      </c>
      <c r="EK23" s="77">
        <v>8079.6396071674553</v>
      </c>
      <c r="EL23" s="75">
        <v>5.2804762569463577</v>
      </c>
      <c r="EM23" s="77">
        <v>65629.217764060362</v>
      </c>
      <c r="EN23" s="75">
        <v>0.93440526357486986</v>
      </c>
      <c r="EO23" s="77">
        <v>57993.829457364343</v>
      </c>
      <c r="EP23" s="75">
        <v>7246.932657817164</v>
      </c>
      <c r="EQ23" s="77">
        <v>4641.5603838685238</v>
      </c>
      <c r="ER23" s="75">
        <v>8114.1538569618242</v>
      </c>
      <c r="ES23" s="77">
        <v>12375.148929878682</v>
      </c>
      <c r="ET23" s="75">
        <v>8462.7665110767739</v>
      </c>
      <c r="EU23" s="77">
        <v>13115.406316697698</v>
      </c>
      <c r="EV23" s="75">
        <v>16.360342891196495</v>
      </c>
      <c r="EW23" s="77">
        <v>24965.094075294935</v>
      </c>
      <c r="EX23" s="75">
        <v>23.350529299124005</v>
      </c>
      <c r="EY23" s="77">
        <v>38383.143556082294</v>
      </c>
    </row>
    <row r="24" spans="1:155" s="43" customFormat="1" ht="11.25" customHeight="1" x14ac:dyDescent="0.15">
      <c r="A24" s="49" t="s">
        <v>152</v>
      </c>
      <c r="B24" s="75">
        <v>7090.5638937739277</v>
      </c>
      <c r="C24" s="75">
        <v>77.443422332082918</v>
      </c>
      <c r="D24" s="75">
        <v>5339.0874309446999</v>
      </c>
      <c r="E24" s="75">
        <v>1674.0330404971442</v>
      </c>
      <c r="F24" s="75">
        <v>1.5383383456306894</v>
      </c>
      <c r="G24" s="75">
        <v>8.6629193630320032</v>
      </c>
      <c r="H24" s="75">
        <v>1.3738880664505937</v>
      </c>
      <c r="I24" s="75">
        <v>1.7332344283383245</v>
      </c>
      <c r="J24" s="76">
        <v>23556.559667164478</v>
      </c>
      <c r="K24" s="76">
        <v>555035.12224749872</v>
      </c>
      <c r="L24" s="76">
        <v>19392.892095632931</v>
      </c>
      <c r="M24" s="76">
        <v>12248.937220871814</v>
      </c>
      <c r="N24" s="76">
        <v>15312.989976536493</v>
      </c>
      <c r="O24" s="76">
        <v>64070.216862002235</v>
      </c>
      <c r="P24" s="76">
        <v>14115.336299363889</v>
      </c>
      <c r="Q24" s="76">
        <v>7067.09780316044</v>
      </c>
      <c r="R24" s="49" t="s">
        <v>152</v>
      </c>
      <c r="S24" s="77">
        <v>167029.2914375276</v>
      </c>
      <c r="T24" s="77">
        <v>42983.81938135231</v>
      </c>
      <c r="U24" s="77">
        <v>103540.34643746061</v>
      </c>
      <c r="V24" s="77">
        <v>20505.125618714683</v>
      </c>
      <c r="W24" s="78">
        <v>2.6893886304645331</v>
      </c>
      <c r="X24" s="78">
        <v>1.377864400912111</v>
      </c>
      <c r="Y24" s="78">
        <v>3.8254645049128797</v>
      </c>
      <c r="Z24" s="78">
        <v>-0.12054067365316407</v>
      </c>
      <c r="AA24" s="75">
        <v>7835.6846814112114</v>
      </c>
      <c r="AB24" s="75">
        <v>93.844656787037707</v>
      </c>
      <c r="AC24" s="75">
        <v>6114.1297904393441</v>
      </c>
      <c r="AD24" s="75">
        <v>1627.710234184829</v>
      </c>
      <c r="AE24" s="75">
        <v>1.5422182012105921</v>
      </c>
      <c r="AF24" s="75">
        <v>10.107507941091539</v>
      </c>
      <c r="AG24" s="75">
        <v>1.4104299264249622</v>
      </c>
      <c r="AH24" s="75">
        <v>1.5434247679173159</v>
      </c>
      <c r="AI24" s="49" t="s">
        <v>152</v>
      </c>
      <c r="AJ24" s="77">
        <v>20763.904501434907</v>
      </c>
      <c r="AK24" s="77">
        <v>500880.50216575223</v>
      </c>
      <c r="AL24" s="77">
        <v>16050.940430812871</v>
      </c>
      <c r="AM24" s="77">
        <v>10786.266615388713</v>
      </c>
      <c r="AN24" s="77">
        <v>13463.66194169924</v>
      </c>
      <c r="AO24" s="77">
        <v>49555.291480845546</v>
      </c>
      <c r="AP24" s="77">
        <v>11380.175739391341</v>
      </c>
      <c r="AQ24" s="77">
        <v>6988.5276170238012</v>
      </c>
      <c r="AR24" s="77">
        <v>162699.40842817878</v>
      </c>
      <c r="AS24" s="77">
        <v>47004.958817064122</v>
      </c>
      <c r="AT24" s="77">
        <v>98137.533052600294</v>
      </c>
      <c r="AU24" s="77">
        <v>17556.916558514367</v>
      </c>
      <c r="AV24" s="78">
        <v>0.48324002390744691</v>
      </c>
      <c r="AW24" s="78">
        <v>1.375556362862941</v>
      </c>
      <c r="AX24" s="78">
        <v>-6.3639729437137832E-2</v>
      </c>
      <c r="AY24" s="78">
        <v>1.193879476568096</v>
      </c>
      <c r="AZ24" s="49" t="s">
        <v>152</v>
      </c>
      <c r="BA24" s="75">
        <v>10779.758706045155</v>
      </c>
      <c r="BB24" s="75">
        <v>152.41112970454995</v>
      </c>
      <c r="BC24" s="75">
        <v>9254.7953901884175</v>
      </c>
      <c r="BD24" s="75">
        <v>1372.5521861521884</v>
      </c>
      <c r="BE24" s="75">
        <v>1.4945889441815845</v>
      </c>
      <c r="BF24" s="75">
        <v>6.8028060944864626</v>
      </c>
      <c r="BG24" s="75">
        <v>1.4348378618413926</v>
      </c>
      <c r="BH24" s="75">
        <v>1.3080406046885269</v>
      </c>
      <c r="BI24" s="77">
        <v>18297.801823470792</v>
      </c>
      <c r="BJ24" s="77">
        <v>482195.1737367094</v>
      </c>
      <c r="BK24" s="77">
        <v>11954.397568830194</v>
      </c>
      <c r="BL24" s="77">
        <v>9557.7231675551993</v>
      </c>
      <c r="BM24" s="77">
        <v>12242.698498944408</v>
      </c>
      <c r="BN24" s="77">
        <v>70881.804808095127</v>
      </c>
      <c r="BO24" s="77">
        <v>8331.5320056362125</v>
      </c>
      <c r="BP24" s="77">
        <v>7306.9009733311004</v>
      </c>
      <c r="BQ24" s="49" t="s">
        <v>152</v>
      </c>
      <c r="BR24" s="77">
        <v>197245.88850804823</v>
      </c>
      <c r="BS24" s="77">
        <v>73491.911167293612</v>
      </c>
      <c r="BT24" s="77">
        <v>110635.5035124893</v>
      </c>
      <c r="BU24" s="77">
        <v>13118.473828265305</v>
      </c>
      <c r="BV24" s="78">
        <v>-1.9503248175430674</v>
      </c>
      <c r="BW24" s="78">
        <v>-0.65352159123908271</v>
      </c>
      <c r="BX24" s="78">
        <v>-3.1910594980401337</v>
      </c>
      <c r="BY24" s="78">
        <v>1.6016995072499201</v>
      </c>
      <c r="BZ24" s="79">
        <v>14164.629122034068</v>
      </c>
      <c r="CA24" s="79">
        <v>278.47377537121429</v>
      </c>
      <c r="CB24" s="79">
        <v>11430.904535288479</v>
      </c>
      <c r="CC24" s="79">
        <v>2455.2508113743756</v>
      </c>
      <c r="CD24" s="75">
        <v>1.7738325212981167</v>
      </c>
      <c r="CE24" s="75">
        <v>11.552753623188405</v>
      </c>
      <c r="CF24" s="75">
        <v>1.5304412605831221</v>
      </c>
      <c r="CG24" s="75">
        <v>1.797866394897758</v>
      </c>
      <c r="CH24" s="49" t="s">
        <v>152</v>
      </c>
      <c r="CI24" s="77">
        <v>35274.739607373849</v>
      </c>
      <c r="CJ24" s="77">
        <v>636923.88405797107</v>
      </c>
      <c r="CK24" s="77">
        <v>25487.371855073896</v>
      </c>
      <c r="CL24" s="77">
        <v>12602.904201459662</v>
      </c>
      <c r="CM24" s="77">
        <v>19886.172557913909</v>
      </c>
      <c r="CN24" s="77">
        <v>55131.781117495048</v>
      </c>
      <c r="CO24" s="77">
        <v>16653.609982628677</v>
      </c>
      <c r="CP24" s="77">
        <v>7009.92256</v>
      </c>
      <c r="CQ24" s="77">
        <v>499653.60391477623</v>
      </c>
      <c r="CR24" s="77">
        <v>177366.59861772074</v>
      </c>
      <c r="CS24" s="77">
        <v>291343.71453074814</v>
      </c>
      <c r="CT24" s="77">
        <v>30943.290766307364</v>
      </c>
      <c r="CU24" s="78">
        <v>3.2444099282468728</v>
      </c>
      <c r="CV24" s="78">
        <v>5.6034925282286503</v>
      </c>
      <c r="CW24" s="78">
        <v>2.2462164157136257</v>
      </c>
      <c r="CX24" s="78">
        <v>-0.35553985539724581</v>
      </c>
      <c r="CY24" s="49" t="s">
        <v>152</v>
      </c>
      <c r="CZ24" s="75">
        <v>15058.930530977826</v>
      </c>
      <c r="DA24" s="75">
        <v>291.95377299734071</v>
      </c>
      <c r="DB24" s="75">
        <v>11925.498996569553</v>
      </c>
      <c r="DC24" s="75">
        <v>2841.4777614109325</v>
      </c>
      <c r="DD24" s="75">
        <v>1.703626967495943</v>
      </c>
      <c r="DE24" s="75">
        <v>10.279154815115806</v>
      </c>
      <c r="DF24" s="75">
        <v>1.4842178562546631</v>
      </c>
      <c r="DG24" s="75">
        <v>1.7433617234468939</v>
      </c>
      <c r="DH24" s="77">
        <v>35377.051789062374</v>
      </c>
      <c r="DI24" s="77">
        <v>635224.29093864281</v>
      </c>
      <c r="DJ24" s="77">
        <v>26316.020591892564</v>
      </c>
      <c r="DK24" s="77">
        <v>11773.014779559118</v>
      </c>
      <c r="DL24" s="77">
        <v>20765.726572796004</v>
      </c>
      <c r="DM24" s="77">
        <v>61797.326955765508</v>
      </c>
      <c r="DN24" s="77">
        <v>17730.564607475822</v>
      </c>
      <c r="DO24" s="77">
        <v>6753.0533802715709</v>
      </c>
      <c r="DP24" s="49" t="s">
        <v>152</v>
      </c>
      <c r="DQ24" s="77">
        <v>532740.56528229523</v>
      </c>
      <c r="DR24" s="77">
        <v>185456.12843909723</v>
      </c>
      <c r="DS24" s="77">
        <v>313831.67716231849</v>
      </c>
      <c r="DT24" s="77">
        <v>33452.759680879462</v>
      </c>
      <c r="DU24" s="78">
        <v>-1.7274007614689419</v>
      </c>
      <c r="DV24" s="78">
        <v>-2.4301023288443679</v>
      </c>
      <c r="DW24" s="78">
        <v>-1.178996979180418</v>
      </c>
      <c r="DX24" s="78">
        <v>-2.905606074855366</v>
      </c>
      <c r="DY24" s="75">
        <v>3503.3377738159006</v>
      </c>
      <c r="DZ24" s="77">
        <v>10301.853308225267</v>
      </c>
      <c r="EA24" s="75">
        <v>5.3579816236557667</v>
      </c>
      <c r="EB24" s="77">
        <v>82614.294063365116</v>
      </c>
      <c r="EC24" s="75">
        <v>0.80592218208787125</v>
      </c>
      <c r="ED24" s="77">
        <v>50161.402862985684</v>
      </c>
      <c r="EE24" s="75">
        <v>50.814300037082312</v>
      </c>
      <c r="EF24" s="75">
        <v>34.424558899844321</v>
      </c>
      <c r="EG24" s="77">
        <v>202919.48306953814</v>
      </c>
      <c r="EH24" s="77">
        <v>10311.211496065154</v>
      </c>
      <c r="EI24" s="49" t="s">
        <v>152</v>
      </c>
      <c r="EJ24" s="75">
        <v>4126.013257398261</v>
      </c>
      <c r="EK24" s="77">
        <v>7931.0134924341091</v>
      </c>
      <c r="EL24" s="75">
        <v>3.5463488457594763</v>
      </c>
      <c r="EM24" s="77">
        <v>74148.520771513358</v>
      </c>
      <c r="EN24" s="75">
        <v>0.48670217838687174</v>
      </c>
      <c r="EO24" s="77">
        <v>62735.389189189191</v>
      </c>
      <c r="EP24" s="75">
        <v>6847.6083609218504</v>
      </c>
      <c r="EQ24" s="77">
        <v>4708.0166535328372</v>
      </c>
      <c r="ER24" s="75">
        <v>7760.2973077505167</v>
      </c>
      <c r="ES24" s="77">
        <v>12662.46057914335</v>
      </c>
      <c r="ET24" s="75">
        <v>7991.1816752839768</v>
      </c>
      <c r="EU24" s="77">
        <v>13473.651074063628</v>
      </c>
      <c r="EV24" s="75">
        <v>11.373359698460053</v>
      </c>
      <c r="EW24" s="77">
        <v>28035.153510334996</v>
      </c>
      <c r="EX24" s="75">
        <v>16.716528416384129</v>
      </c>
      <c r="EY24" s="77">
        <v>43603.855973813421</v>
      </c>
    </row>
    <row r="25" spans="1:155" s="43" customFormat="1" ht="11.25" customHeight="1" x14ac:dyDescent="0.15">
      <c r="A25" s="49" t="s">
        <v>153</v>
      </c>
      <c r="B25" s="75">
        <v>7518.1281007651196</v>
      </c>
      <c r="C25" s="75">
        <v>72.549856573069093</v>
      </c>
      <c r="D25" s="75">
        <v>5707.0989741106014</v>
      </c>
      <c r="E25" s="75">
        <v>1738.4792700814487</v>
      </c>
      <c r="F25" s="75">
        <v>1.5028656589549267</v>
      </c>
      <c r="G25" s="75">
        <v>8.111621944900083</v>
      </c>
      <c r="H25" s="75">
        <v>1.3506045434517648</v>
      </c>
      <c r="I25" s="75">
        <v>1.7269148852624063</v>
      </c>
      <c r="J25" s="76">
        <v>21363.92880233518</v>
      </c>
      <c r="K25" s="76">
        <v>524621.64730909641</v>
      </c>
      <c r="L25" s="76">
        <v>17732.699570463006</v>
      </c>
      <c r="M25" s="76">
        <v>12282.721482424051</v>
      </c>
      <c r="N25" s="76">
        <v>14215.461425335501</v>
      </c>
      <c r="O25" s="76">
        <v>64675.307956004435</v>
      </c>
      <c r="P25" s="76">
        <v>13129.453515048321</v>
      </c>
      <c r="Q25" s="76">
        <v>7112.5227926665766</v>
      </c>
      <c r="R25" s="49" t="s">
        <v>153</v>
      </c>
      <c r="S25" s="77">
        <v>160616.75347158141</v>
      </c>
      <c r="T25" s="77">
        <v>38061.22526740218</v>
      </c>
      <c r="U25" s="77">
        <v>101202.27152680092</v>
      </c>
      <c r="V25" s="77">
        <v>21353.256677378293</v>
      </c>
      <c r="W25" s="78">
        <v>0.2228519386139631</v>
      </c>
      <c r="X25" s="78">
        <v>-3.1859051880408864</v>
      </c>
      <c r="Y25" s="78">
        <v>1.4475318635400305</v>
      </c>
      <c r="Z25" s="78">
        <v>0.78162186374474762</v>
      </c>
      <c r="AA25" s="75">
        <v>8623.7235798277907</v>
      </c>
      <c r="AB25" s="75">
        <v>93.839853892302798</v>
      </c>
      <c r="AC25" s="75">
        <v>6805.5500868708832</v>
      </c>
      <c r="AD25" s="75">
        <v>1724.3336390646043</v>
      </c>
      <c r="AE25" s="75">
        <v>1.541389140035607</v>
      </c>
      <c r="AF25" s="75">
        <v>9.5565301024080718</v>
      </c>
      <c r="AG25" s="75">
        <v>1.4311326956718724</v>
      </c>
      <c r="AH25" s="75">
        <v>1.5403545941234118</v>
      </c>
      <c r="AI25" s="49" t="s">
        <v>153</v>
      </c>
      <c r="AJ25" s="77">
        <v>19780.169443732106</v>
      </c>
      <c r="AK25" s="77">
        <v>498986.18356026831</v>
      </c>
      <c r="AL25" s="77">
        <v>15465.78171329856</v>
      </c>
      <c r="AM25" s="77">
        <v>10729.229299788694</v>
      </c>
      <c r="AN25" s="77">
        <v>12832.690285644008</v>
      </c>
      <c r="AO25" s="77">
        <v>52214.159136539827</v>
      </c>
      <c r="AP25" s="77">
        <v>10806.67205778417</v>
      </c>
      <c r="AQ25" s="77">
        <v>6965.4281817457149</v>
      </c>
      <c r="AR25" s="77">
        <v>170578.71364490173</v>
      </c>
      <c r="AS25" s="77">
        <v>46824.790559573368</v>
      </c>
      <c r="AT25" s="77">
        <v>105253.15208246514</v>
      </c>
      <c r="AU25" s="77">
        <v>18500.771002863214</v>
      </c>
      <c r="AV25" s="78">
        <v>0.97163393592532254</v>
      </c>
      <c r="AW25" s="78">
        <v>1.9814988932922617</v>
      </c>
      <c r="AX25" s="78">
        <v>0.48968109169218427</v>
      </c>
      <c r="AY25" s="78">
        <v>1.1965506154008883</v>
      </c>
      <c r="AZ25" s="49" t="s">
        <v>153</v>
      </c>
      <c r="BA25" s="75">
        <v>12071.704024197263</v>
      </c>
      <c r="BB25" s="75">
        <v>158.03857941229492</v>
      </c>
      <c r="BC25" s="75">
        <v>10463.451315025139</v>
      </c>
      <c r="BD25" s="75">
        <v>1450.21412975983</v>
      </c>
      <c r="BE25" s="75">
        <v>1.5557221662625</v>
      </c>
      <c r="BF25" s="75">
        <v>6.7383748048102854</v>
      </c>
      <c r="BG25" s="75">
        <v>1.5174067697400724</v>
      </c>
      <c r="BH25" s="75">
        <v>1.2673869708769618</v>
      </c>
      <c r="BI25" s="77">
        <v>18202.974641838602</v>
      </c>
      <c r="BJ25" s="77">
        <v>483989.87872888404</v>
      </c>
      <c r="BK25" s="77">
        <v>12390.824043055716</v>
      </c>
      <c r="BL25" s="77">
        <v>9378.6599822318094</v>
      </c>
      <c r="BM25" s="77">
        <v>11700.659048633224</v>
      </c>
      <c r="BN25" s="77">
        <v>71825.90650543524</v>
      </c>
      <c r="BO25" s="77">
        <v>8165.7893520392226</v>
      </c>
      <c r="BP25" s="77">
        <v>7399.9971577286242</v>
      </c>
      <c r="BQ25" s="49" t="s">
        <v>153</v>
      </c>
      <c r="BR25" s="77">
        <v>219740.92223624382</v>
      </c>
      <c r="BS25" s="77">
        <v>76489.07288424173</v>
      </c>
      <c r="BT25" s="77">
        <v>129650.78412755644</v>
      </c>
      <c r="BU25" s="77">
        <v>13601.065224445647</v>
      </c>
      <c r="BV25" s="78">
        <v>0.19897233529716815</v>
      </c>
      <c r="BW25" s="78">
        <v>3.8717959491191998</v>
      </c>
      <c r="BX25" s="78">
        <v>-1.8181655355331072</v>
      </c>
      <c r="BY25" s="78">
        <v>-0.10163595697999105</v>
      </c>
      <c r="BZ25" s="79">
        <v>14922.575225331006</v>
      </c>
      <c r="CA25" s="79">
        <v>266.91586431962503</v>
      </c>
      <c r="CB25" s="79">
        <v>11967.956151542516</v>
      </c>
      <c r="CC25" s="79">
        <v>2687.7032094688652</v>
      </c>
      <c r="CD25" s="75">
        <v>1.7690995836404979</v>
      </c>
      <c r="CE25" s="75">
        <v>11.36668722562856</v>
      </c>
      <c r="CF25" s="75">
        <v>1.5447685351510032</v>
      </c>
      <c r="CG25" s="75">
        <v>1.8148768668143904</v>
      </c>
      <c r="CH25" s="49" t="s">
        <v>153</v>
      </c>
      <c r="CI25" s="77">
        <v>33009.573043318</v>
      </c>
      <c r="CJ25" s="77">
        <v>656857.57392156147</v>
      </c>
      <c r="CK25" s="77">
        <v>23678.83484320332</v>
      </c>
      <c r="CL25" s="77">
        <v>12603.650795366517</v>
      </c>
      <c r="CM25" s="77">
        <v>18658.968295832201</v>
      </c>
      <c r="CN25" s="77">
        <v>57787.951835301625</v>
      </c>
      <c r="CO25" s="77">
        <v>15328.403126031229</v>
      </c>
      <c r="CP25" s="77">
        <v>6944.631355343352</v>
      </c>
      <c r="CQ25" s="77">
        <v>492587.83689497143</v>
      </c>
      <c r="CR25" s="77">
        <v>175325.70707816558</v>
      </c>
      <c r="CS25" s="77">
        <v>283387.25712307444</v>
      </c>
      <c r="CT25" s="77">
        <v>33874.872693731406</v>
      </c>
      <c r="CU25" s="78">
        <v>0.74264266734675377</v>
      </c>
      <c r="CV25" s="78">
        <v>0.81377854659280113</v>
      </c>
      <c r="CW25" s="78">
        <v>0.76999550364025604</v>
      </c>
      <c r="CX25" s="78">
        <v>0.14947500650941242</v>
      </c>
      <c r="CY25" s="49" t="s">
        <v>153</v>
      </c>
      <c r="CZ25" s="75">
        <v>15773.453204037905</v>
      </c>
      <c r="DA25" s="75">
        <v>273.37589185129553</v>
      </c>
      <c r="DB25" s="75">
        <v>12492.79524051453</v>
      </c>
      <c r="DC25" s="75">
        <v>3007.2820716720785</v>
      </c>
      <c r="DD25" s="75">
        <v>1.6725670326387332</v>
      </c>
      <c r="DE25" s="75">
        <v>9.5753070458952809</v>
      </c>
      <c r="DF25" s="75">
        <v>1.4774937466257712</v>
      </c>
      <c r="DG25" s="75">
        <v>1.7645411186304563</v>
      </c>
      <c r="DH25" s="77">
        <v>33434.667899021588</v>
      </c>
      <c r="DI25" s="77">
        <v>651946.26912303385</v>
      </c>
      <c r="DJ25" s="77">
        <v>25110.570218143155</v>
      </c>
      <c r="DK25" s="77">
        <v>11788.905657790358</v>
      </c>
      <c r="DL25" s="77">
        <v>19990.031637938733</v>
      </c>
      <c r="DM25" s="77">
        <v>68086.199846981253</v>
      </c>
      <c r="DN25" s="77">
        <v>16995.38172360422</v>
      </c>
      <c r="DO25" s="77">
        <v>6681.0036520658041</v>
      </c>
      <c r="DP25" s="49" t="s">
        <v>153</v>
      </c>
      <c r="DQ25" s="77">
        <v>527380.16949776537</v>
      </c>
      <c r="DR25" s="77">
        <v>178226.3927606341</v>
      </c>
      <c r="DS25" s="77">
        <v>313701.21210782474</v>
      </c>
      <c r="DT25" s="77">
        <v>35452.564629306471</v>
      </c>
      <c r="DU25" s="78">
        <v>0.78208939433891311</v>
      </c>
      <c r="DV25" s="78">
        <v>-1.2092975271361168</v>
      </c>
      <c r="DW25" s="78">
        <v>2.0039252292241083</v>
      </c>
      <c r="DX25" s="78">
        <v>0.31523575495321732</v>
      </c>
      <c r="DY25" s="75">
        <v>3790.019590542654</v>
      </c>
      <c r="DZ25" s="77">
        <v>9237.7000525953717</v>
      </c>
      <c r="EA25" s="75">
        <v>5.7190243318243645</v>
      </c>
      <c r="EB25" s="77">
        <v>88675.162951908729</v>
      </c>
      <c r="EC25" s="75">
        <v>1.3647139851178633</v>
      </c>
      <c r="ED25" s="77">
        <v>71853.007060722215</v>
      </c>
      <c r="EE25" s="75">
        <v>47.782058728081701</v>
      </c>
      <c r="EF25" s="75">
        <v>33.43021600972591</v>
      </c>
      <c r="EG25" s="77">
        <v>204190.44667169862</v>
      </c>
      <c r="EH25" s="77">
        <v>9756.6399145803389</v>
      </c>
      <c r="EI25" s="49" t="s">
        <v>153</v>
      </c>
      <c r="EJ25" s="75">
        <v>4689.8385426693785</v>
      </c>
      <c r="EK25" s="77">
        <v>7595.4948630230247</v>
      </c>
      <c r="EL25" s="75">
        <v>4.4026003643524962</v>
      </c>
      <c r="EM25" s="77">
        <v>76781.631671701907</v>
      </c>
      <c r="EN25" s="75">
        <v>0.93715977040786391</v>
      </c>
      <c r="EO25" s="77">
        <v>73316.001774098171</v>
      </c>
      <c r="EP25" s="75">
        <v>7853.9414698635901</v>
      </c>
      <c r="EQ25" s="77">
        <v>4794.2993588856825</v>
      </c>
      <c r="ER25" s="75">
        <v>8372.6731532299254</v>
      </c>
      <c r="ES25" s="77">
        <v>11887.731939088737</v>
      </c>
      <c r="ET25" s="75">
        <v>8671.3937546479356</v>
      </c>
      <c r="EU25" s="77">
        <v>12580.966503861804</v>
      </c>
      <c r="EV25" s="75">
        <v>10.424432087198044</v>
      </c>
      <c r="EW25" s="77">
        <v>31127.950224088647</v>
      </c>
      <c r="EX25" s="75">
        <v>16.929355698796993</v>
      </c>
      <c r="EY25" s="77">
        <v>51025.115527113507</v>
      </c>
    </row>
    <row r="26" spans="1:155" s="43" customFormat="1" ht="11.25" customHeight="1" x14ac:dyDescent="0.15">
      <c r="A26" s="49" t="s">
        <v>154</v>
      </c>
      <c r="B26" s="75">
        <v>7471.2372819020529</v>
      </c>
      <c r="C26" s="75">
        <v>77.23816351597641</v>
      </c>
      <c r="D26" s="75">
        <v>5728.0021026636778</v>
      </c>
      <c r="E26" s="75">
        <v>1665.9970157223986</v>
      </c>
      <c r="F26" s="75">
        <v>1.5283694691360354</v>
      </c>
      <c r="G26" s="75">
        <v>8.5699135172304359</v>
      </c>
      <c r="H26" s="75">
        <v>1.3656371703523462</v>
      </c>
      <c r="I26" s="75">
        <v>1.7614161164880693</v>
      </c>
      <c r="J26" s="76">
        <v>23142.995432887314</v>
      </c>
      <c r="K26" s="76">
        <v>571607.94834836421</v>
      </c>
      <c r="L26" s="76">
        <v>18751.992889986657</v>
      </c>
      <c r="M26" s="76">
        <v>12812.392343500271</v>
      </c>
      <c r="N26" s="76">
        <v>15142.278029127148</v>
      </c>
      <c r="O26" s="76">
        <v>66699.383511759457</v>
      </c>
      <c r="P26" s="76">
        <v>13731.314068691085</v>
      </c>
      <c r="Q26" s="76">
        <v>7273.9156997414993</v>
      </c>
      <c r="R26" s="49" t="s">
        <v>154</v>
      </c>
      <c r="S26" s="77">
        <v>172906.81029307662</v>
      </c>
      <c r="T26" s="77">
        <v>44149.948181562759</v>
      </c>
      <c r="U26" s="77">
        <v>107411.45470297789</v>
      </c>
      <c r="V26" s="77">
        <v>21345.407408535961</v>
      </c>
      <c r="W26" s="78">
        <v>3.6710826767370697</v>
      </c>
      <c r="X26" s="78">
        <v>4.9387292553893154</v>
      </c>
      <c r="Y26" s="78">
        <v>3.7470074257077588</v>
      </c>
      <c r="Z26" s="78">
        <v>0.78185827108566996</v>
      </c>
      <c r="AA26" s="75">
        <v>8212.0891558720796</v>
      </c>
      <c r="AB26" s="75">
        <v>89.97136525471376</v>
      </c>
      <c r="AC26" s="75">
        <v>6490.1037808907467</v>
      </c>
      <c r="AD26" s="75">
        <v>1632.0140097266192</v>
      </c>
      <c r="AE26" s="75">
        <v>1.5451432998230414</v>
      </c>
      <c r="AF26" s="75">
        <v>9.9564278847025953</v>
      </c>
      <c r="AG26" s="75">
        <v>1.4214886694606796</v>
      </c>
      <c r="AH26" s="75">
        <v>1.5731802076676837</v>
      </c>
      <c r="AI26" s="49" t="s">
        <v>154</v>
      </c>
      <c r="AJ26" s="77">
        <v>20238.595960242368</v>
      </c>
      <c r="AK26" s="77">
        <v>507262.65151377727</v>
      </c>
      <c r="AL26" s="77">
        <v>15730.408693561683</v>
      </c>
      <c r="AM26" s="77">
        <v>11317.339231551567</v>
      </c>
      <c r="AN26" s="77">
        <v>13098.199993851837</v>
      </c>
      <c r="AO26" s="77">
        <v>50948.257486317292</v>
      </c>
      <c r="AP26" s="77">
        <v>11066.151304273064</v>
      </c>
      <c r="AQ26" s="77">
        <v>7193.9242410950965</v>
      </c>
      <c r="AR26" s="77">
        <v>166201.15441518283</v>
      </c>
      <c r="AS26" s="77">
        <v>45639.113299420635</v>
      </c>
      <c r="AT26" s="77">
        <v>102091.98493704136</v>
      </c>
      <c r="AU26" s="77">
        <v>18470.05617872085</v>
      </c>
      <c r="AV26" s="78">
        <v>1.0269043243006488</v>
      </c>
      <c r="AW26" s="78">
        <v>-0.67019731972098695</v>
      </c>
      <c r="AX26" s="78">
        <v>1.5233646358124722</v>
      </c>
      <c r="AY26" s="78">
        <v>2.5849872564092173</v>
      </c>
      <c r="AZ26" s="49" t="s">
        <v>154</v>
      </c>
      <c r="BA26" s="75">
        <v>11661.942299960814</v>
      </c>
      <c r="BB26" s="75">
        <v>144.79462999811705</v>
      </c>
      <c r="BC26" s="75">
        <v>10123.827602176092</v>
      </c>
      <c r="BD26" s="75">
        <v>1393.3200677866043</v>
      </c>
      <c r="BE26" s="75">
        <v>1.5408979036115136</v>
      </c>
      <c r="BF26" s="75">
        <v>6.9264023618726274</v>
      </c>
      <c r="BG26" s="75">
        <v>1.4954672999142422</v>
      </c>
      <c r="BH26" s="75">
        <v>1.311330747372035</v>
      </c>
      <c r="BI26" s="77">
        <v>18450.236022622143</v>
      </c>
      <c r="BJ26" s="77">
        <v>499509.98664417263</v>
      </c>
      <c r="BK26" s="77">
        <v>12707.934301234291</v>
      </c>
      <c r="BL26" s="77">
        <v>10181.643473369712</v>
      </c>
      <c r="BM26" s="77">
        <v>11973.691429768965</v>
      </c>
      <c r="BN26" s="77">
        <v>72116.801847059425</v>
      </c>
      <c r="BO26" s="77">
        <v>8497.6343527959652</v>
      </c>
      <c r="BP26" s="77">
        <v>7764.3595971299965</v>
      </c>
      <c r="BQ26" s="49" t="s">
        <v>154</v>
      </c>
      <c r="BR26" s="77">
        <v>215165.58791647793</v>
      </c>
      <c r="BS26" s="77">
        <v>72326.363696507367</v>
      </c>
      <c r="BT26" s="77">
        <v>128652.93604547606</v>
      </c>
      <c r="BU26" s="77">
        <v>14186.288174494526</v>
      </c>
      <c r="BV26" s="78">
        <v>-0.56433781885910217</v>
      </c>
      <c r="BW26" s="78">
        <v>-1.1364915259669854</v>
      </c>
      <c r="BX26" s="78">
        <v>-0.32615990552591356</v>
      </c>
      <c r="BY26" s="78">
        <v>0.2208921337521744</v>
      </c>
      <c r="BZ26" s="79">
        <v>15168.091220657494</v>
      </c>
      <c r="CA26" s="79">
        <v>271.55858353360117</v>
      </c>
      <c r="CB26" s="79">
        <v>12351.155249477612</v>
      </c>
      <c r="CC26" s="79">
        <v>2545.3773876462801</v>
      </c>
      <c r="CD26" s="75">
        <v>1.7660731750040142</v>
      </c>
      <c r="CE26" s="75">
        <v>11.149103139013453</v>
      </c>
      <c r="CF26" s="75">
        <v>1.5453084876107503</v>
      </c>
      <c r="CG26" s="75">
        <v>1.8362618245079918</v>
      </c>
      <c r="CH26" s="49" t="s">
        <v>154</v>
      </c>
      <c r="CI26" s="77">
        <v>34239.313373085963</v>
      </c>
      <c r="CJ26" s="77">
        <v>662608.73624133714</v>
      </c>
      <c r="CK26" s="77">
        <v>24720.520128889428</v>
      </c>
      <c r="CL26" s="77">
        <v>13389.353158638687</v>
      </c>
      <c r="CM26" s="77">
        <v>19387.256347975581</v>
      </c>
      <c r="CN26" s="77">
        <v>59431.57292380822</v>
      </c>
      <c r="CO26" s="77">
        <v>15997.142529845671</v>
      </c>
      <c r="CP26" s="77">
        <v>7291.6361816900662</v>
      </c>
      <c r="CQ26" s="77">
        <v>519345.02857564593</v>
      </c>
      <c r="CR26" s="77">
        <v>179937.08985068707</v>
      </c>
      <c r="CS26" s="77">
        <v>305326.98195974965</v>
      </c>
      <c r="CT26" s="77">
        <v>34080.956765209208</v>
      </c>
      <c r="CU26" s="78">
        <v>2.6695857105670169</v>
      </c>
      <c r="CV26" s="78">
        <v>1.0649341512755011</v>
      </c>
      <c r="CW26" s="78">
        <v>3.9698097319105479</v>
      </c>
      <c r="CX26" s="78">
        <v>-0.14723388682444388</v>
      </c>
      <c r="CY26" s="49" t="s">
        <v>154</v>
      </c>
      <c r="CZ26" s="75">
        <v>15664.242947678016</v>
      </c>
      <c r="DA26" s="75">
        <v>286.34119583104774</v>
      </c>
      <c r="DB26" s="75">
        <v>12630.454826624338</v>
      </c>
      <c r="DC26" s="75">
        <v>2747.4469252226281</v>
      </c>
      <c r="DD26" s="75">
        <v>1.6821555023067845</v>
      </c>
      <c r="DE26" s="75">
        <v>9.7657128882367328</v>
      </c>
      <c r="DF26" s="75">
        <v>1.4771213927314057</v>
      </c>
      <c r="DG26" s="75">
        <v>1.7822551868277514</v>
      </c>
      <c r="DH26" s="77">
        <v>34800.421032867205</v>
      </c>
      <c r="DI26" s="77">
        <v>656714.36781609198</v>
      </c>
      <c r="DJ26" s="77">
        <v>25542.362819837552</v>
      </c>
      <c r="DK26" s="77">
        <v>12544.814701534384</v>
      </c>
      <c r="DL26" s="77">
        <v>20687.992866976012</v>
      </c>
      <c r="DM26" s="77">
        <v>67246.946058299101</v>
      </c>
      <c r="DN26" s="77">
        <v>17291.986254837269</v>
      </c>
      <c r="DO26" s="77">
        <v>7038.7309259921349</v>
      </c>
      <c r="DP26" s="49" t="s">
        <v>154</v>
      </c>
      <c r="DQ26" s="77">
        <v>545122.24974031583</v>
      </c>
      <c r="DR26" s="77">
        <v>188044.37739989031</v>
      </c>
      <c r="DS26" s="77">
        <v>322611.65976120729</v>
      </c>
      <c r="DT26" s="77">
        <v>34466.212579218263</v>
      </c>
      <c r="DU26" s="78">
        <v>-1.583109897839339</v>
      </c>
      <c r="DV26" s="78">
        <v>-6.5730243682790572</v>
      </c>
      <c r="DW26" s="78">
        <v>1.3343384991204414</v>
      </c>
      <c r="DX26" s="78">
        <v>0.62198652415583022</v>
      </c>
      <c r="DY26" s="75">
        <v>4006.9051529644416</v>
      </c>
      <c r="DZ26" s="77">
        <v>9776.8920662247838</v>
      </c>
      <c r="EA26" s="75">
        <v>6.3889276985198871</v>
      </c>
      <c r="EB26" s="77">
        <v>92219.682659672937</v>
      </c>
      <c r="EC26" s="75">
        <v>0.93340242679702756</v>
      </c>
      <c r="ED26" s="77">
        <v>57639.777191129884</v>
      </c>
      <c r="EE26" s="75">
        <v>49.574806610992717</v>
      </c>
      <c r="EF26" s="75">
        <v>33.851581605264727</v>
      </c>
      <c r="EG26" s="77">
        <v>207270.91760940017</v>
      </c>
      <c r="EH26" s="77">
        <v>10275.415656569017</v>
      </c>
      <c r="EI26" s="49" t="s">
        <v>154</v>
      </c>
      <c r="EJ26" s="75">
        <v>4590.6858058217713</v>
      </c>
      <c r="EK26" s="77">
        <v>7800.6912740081743</v>
      </c>
      <c r="EL26" s="75">
        <v>3.8493567410479081</v>
      </c>
      <c r="EM26" s="77">
        <v>93750.832367549665</v>
      </c>
      <c r="EN26" s="75">
        <v>0.66439642426199419</v>
      </c>
      <c r="EO26" s="77">
        <v>93933.851318944842</v>
      </c>
      <c r="EP26" s="75">
        <v>7728.9451854716817</v>
      </c>
      <c r="EQ26" s="77">
        <v>4961.9971160114046</v>
      </c>
      <c r="ER26" s="75">
        <v>8991.8493678301438</v>
      </c>
      <c r="ES26" s="77">
        <v>12182.9695747857</v>
      </c>
      <c r="ET26" s="75">
        <v>9106.4063211213688</v>
      </c>
      <c r="EU26" s="77">
        <v>13152.599103359709</v>
      </c>
      <c r="EV26" s="75">
        <v>7.8577274732383442</v>
      </c>
      <c r="EW26" s="77">
        <v>41869.051301921885</v>
      </c>
      <c r="EX26" s="75">
        <v>14.106642486441373</v>
      </c>
      <c r="EY26" s="77">
        <v>62950.164767331436</v>
      </c>
    </row>
    <row r="27" spans="1:155" s="43" customFormat="1" ht="11.25" customHeight="1" x14ac:dyDescent="0.15">
      <c r="A27" s="49" t="s">
        <v>155</v>
      </c>
      <c r="B27" s="75">
        <v>7268.1627519108379</v>
      </c>
      <c r="C27" s="75">
        <v>74.253198701482972</v>
      </c>
      <c r="D27" s="75">
        <v>5580.1310130765651</v>
      </c>
      <c r="E27" s="75">
        <v>1613.7785401327903</v>
      </c>
      <c r="F27" s="75">
        <v>1.4609282057395725</v>
      </c>
      <c r="G27" s="75">
        <v>8.9887386774746343</v>
      </c>
      <c r="H27" s="75">
        <v>1.2919017743610421</v>
      </c>
      <c r="I27" s="75">
        <v>1.6990188826601684</v>
      </c>
      <c r="J27" s="76">
        <v>21408.231961675046</v>
      </c>
      <c r="K27" s="76">
        <v>532974.92016429559</v>
      </c>
      <c r="L27" s="76">
        <v>17296.036671551912</v>
      </c>
      <c r="M27" s="76">
        <v>12089.187183270817</v>
      </c>
      <c r="N27" s="76">
        <v>14653.856279568137</v>
      </c>
      <c r="O27" s="76">
        <v>59293.627202658172</v>
      </c>
      <c r="P27" s="76">
        <v>13388.043127432275</v>
      </c>
      <c r="Q27" s="76">
        <v>7115.3930698772883</v>
      </c>
      <c r="R27" s="49" t="s">
        <v>155</v>
      </c>
      <c r="S27" s="77">
        <v>155598.51412811369</v>
      </c>
      <c r="T27" s="77">
        <v>39575.09264986647</v>
      </c>
      <c r="U27" s="77">
        <v>96514.150634236401</v>
      </c>
      <c r="V27" s="77">
        <v>19509.270844010822</v>
      </c>
      <c r="W27" s="78">
        <v>2.5722489628985197</v>
      </c>
      <c r="X27" s="78">
        <v>1.4656166390957033</v>
      </c>
      <c r="Y27" s="78">
        <v>3.1048545614969858</v>
      </c>
      <c r="Z27" s="78">
        <v>2.2215316568616554</v>
      </c>
      <c r="AA27" s="75">
        <v>8109.2806903638193</v>
      </c>
      <c r="AB27" s="75">
        <v>99.980865012061685</v>
      </c>
      <c r="AC27" s="75">
        <v>6544.796334046011</v>
      </c>
      <c r="AD27" s="75">
        <v>1464.5034913057475</v>
      </c>
      <c r="AE27" s="75">
        <v>1.5333881642882716</v>
      </c>
      <c r="AF27" s="75">
        <v>10.851581427765424</v>
      </c>
      <c r="AG27" s="75">
        <v>1.3956109085931281</v>
      </c>
      <c r="AH27" s="75">
        <v>1.5129601181817769</v>
      </c>
      <c r="AI27" s="49" t="s">
        <v>155</v>
      </c>
      <c r="AJ27" s="77">
        <v>20836.505815559307</v>
      </c>
      <c r="AK27" s="77">
        <v>485605.35926454479</v>
      </c>
      <c r="AL27" s="77">
        <v>15996.74334690401</v>
      </c>
      <c r="AM27" s="77">
        <v>10735.654282050236</v>
      </c>
      <c r="AN27" s="77">
        <v>13588.539614971303</v>
      </c>
      <c r="AO27" s="77">
        <v>44749.731870605472</v>
      </c>
      <c r="AP27" s="77">
        <v>11462.179930242755</v>
      </c>
      <c r="AQ27" s="77">
        <v>7095.7946300342492</v>
      </c>
      <c r="AR27" s="77">
        <v>168969.07426476854</v>
      </c>
      <c r="AS27" s="77">
        <v>48551.243873762178</v>
      </c>
      <c r="AT27" s="77">
        <v>104695.42721349228</v>
      </c>
      <c r="AU27" s="77">
        <v>15722.403177514068</v>
      </c>
      <c r="AV27" s="78">
        <v>0.30055462051039872</v>
      </c>
      <c r="AW27" s="78">
        <v>-2.9082449494264981</v>
      </c>
      <c r="AX27" s="78">
        <v>1.7975144097866935</v>
      </c>
      <c r="AY27" s="78">
        <v>0.71695919554540688</v>
      </c>
      <c r="AZ27" s="49" t="s">
        <v>155</v>
      </c>
      <c r="BA27" s="75">
        <v>11065.933469780286</v>
      </c>
      <c r="BB27" s="75">
        <v>168.09607180726456</v>
      </c>
      <c r="BC27" s="75">
        <v>9848.5636081177709</v>
      </c>
      <c r="BD27" s="75">
        <v>1049.2737898552512</v>
      </c>
      <c r="BE27" s="75">
        <v>1.591786018618548</v>
      </c>
      <c r="BF27" s="75">
        <v>6.4852716817274967</v>
      </c>
      <c r="BG27" s="75">
        <v>1.5396545922169074</v>
      </c>
      <c r="BH27" s="75">
        <v>1.2971479065220253</v>
      </c>
      <c r="BI27" s="77">
        <v>18583.190307088382</v>
      </c>
      <c r="BJ27" s="77">
        <v>423487.34068771271</v>
      </c>
      <c r="BK27" s="77">
        <v>12682.626232883846</v>
      </c>
      <c r="BL27" s="77">
        <v>9099.7584086935276</v>
      </c>
      <c r="BM27" s="77">
        <v>11674.427397732796</v>
      </c>
      <c r="BN27" s="77">
        <v>65299.861204104163</v>
      </c>
      <c r="BO27" s="77">
        <v>8237.3191344316219</v>
      </c>
      <c r="BP27" s="77">
        <v>7015.2049453575673</v>
      </c>
      <c r="BQ27" s="49" t="s">
        <v>155</v>
      </c>
      <c r="BR27" s="77">
        <v>205640.34759450596</v>
      </c>
      <c r="BS27" s="77">
        <v>71186.558429709272</v>
      </c>
      <c r="BT27" s="77">
        <v>124905.65117253964</v>
      </c>
      <c r="BU27" s="77">
        <v>9548.1379922570468</v>
      </c>
      <c r="BV27" s="78">
        <v>-1.4040966219889579</v>
      </c>
      <c r="BW27" s="78">
        <v>-0.7111652082941271</v>
      </c>
      <c r="BX27" s="78">
        <v>-1.9722925420239144</v>
      </c>
      <c r="BY27" s="78">
        <v>0.99899339509330665</v>
      </c>
      <c r="BZ27" s="79">
        <v>15148.147232590909</v>
      </c>
      <c r="CA27" s="79">
        <v>270.43729760462759</v>
      </c>
      <c r="CB27" s="79">
        <v>12320.124589029243</v>
      </c>
      <c r="CC27" s="79">
        <v>2557.5853459570362</v>
      </c>
      <c r="CD27" s="75">
        <v>1.7009471464845918</v>
      </c>
      <c r="CE27" s="75">
        <v>13.33290676416819</v>
      </c>
      <c r="CF27" s="75">
        <v>1.4221266247446758</v>
      </c>
      <c r="CG27" s="75">
        <v>1.8140959965977848</v>
      </c>
      <c r="CH27" s="49" t="s">
        <v>155</v>
      </c>
      <c r="CI27" s="77">
        <v>32415.099806131973</v>
      </c>
      <c r="CJ27" s="77">
        <v>621139.70018281532</v>
      </c>
      <c r="CK27" s="77">
        <v>23507.488091559553</v>
      </c>
      <c r="CL27" s="77">
        <v>13072.557074094837</v>
      </c>
      <c r="CM27" s="77">
        <v>19057.088207076522</v>
      </c>
      <c r="CN27" s="77">
        <v>46586.967956013221</v>
      </c>
      <c r="CO27" s="77">
        <v>16529.813648471714</v>
      </c>
      <c r="CP27" s="77">
        <v>7206.0999520485911</v>
      </c>
      <c r="CQ27" s="77">
        <v>491028.70442241617</v>
      </c>
      <c r="CR27" s="77">
        <v>167979.34195238919</v>
      </c>
      <c r="CS27" s="77">
        <v>289615.18206313497</v>
      </c>
      <c r="CT27" s="77">
        <v>33434.180406891952</v>
      </c>
      <c r="CU27" s="78">
        <v>0.63511342101363999</v>
      </c>
      <c r="CV27" s="78">
        <v>-1.086689072075395</v>
      </c>
      <c r="CW27" s="78">
        <v>1.9867647508564572</v>
      </c>
      <c r="CX27" s="78">
        <v>-2.0435736891239835</v>
      </c>
      <c r="CY27" s="49" t="s">
        <v>155</v>
      </c>
      <c r="CZ27" s="75">
        <v>16553.625889528972</v>
      </c>
      <c r="DA27" s="75">
        <v>293.79871230091499</v>
      </c>
      <c r="DB27" s="75">
        <v>13145.205015249068</v>
      </c>
      <c r="DC27" s="75">
        <v>3114.6221619789903</v>
      </c>
      <c r="DD27" s="75">
        <v>1.6215589639660388</v>
      </c>
      <c r="DE27" s="75">
        <v>10.610726643598616</v>
      </c>
      <c r="DF27" s="75">
        <v>1.3935462665790186</v>
      </c>
      <c r="DG27" s="75">
        <v>1.7359445124439004</v>
      </c>
      <c r="DH27" s="77">
        <v>32107.684890915512</v>
      </c>
      <c r="DI27" s="77">
        <v>613423.37370242213</v>
      </c>
      <c r="DJ27" s="77">
        <v>23870.43289122617</v>
      </c>
      <c r="DK27" s="77">
        <v>12038.016319869441</v>
      </c>
      <c r="DL27" s="77">
        <v>19800.504085516535</v>
      </c>
      <c r="DM27" s="77">
        <v>57811.627262351212</v>
      </c>
      <c r="DN27" s="77">
        <v>17129.271889784537</v>
      </c>
      <c r="DO27" s="77">
        <v>6934.5628466672933</v>
      </c>
      <c r="DP27" s="49" t="s">
        <v>155</v>
      </c>
      <c r="DQ27" s="77">
        <v>531498.60386309726</v>
      </c>
      <c r="DR27" s="77">
        <v>180222.99728905456</v>
      </c>
      <c r="DS27" s="77">
        <v>313781.73415791261</v>
      </c>
      <c r="DT27" s="77">
        <v>37493.872416130129</v>
      </c>
      <c r="DU27" s="78">
        <v>3.7384163058694337</v>
      </c>
      <c r="DV27" s="78">
        <v>8.9130854960289163</v>
      </c>
      <c r="DW27" s="78">
        <v>1.4626282144244165</v>
      </c>
      <c r="DX27" s="78">
        <v>-0.31522441194513839</v>
      </c>
      <c r="DY27" s="75">
        <v>3738.4242579704337</v>
      </c>
      <c r="DZ27" s="77">
        <v>8920.1453666474681</v>
      </c>
      <c r="EA27" s="75">
        <v>2.2324115085115204</v>
      </c>
      <c r="EB27" s="77">
        <v>49943.992939099735</v>
      </c>
      <c r="EC27" s="75">
        <v>0.49652930286399216</v>
      </c>
      <c r="ED27" s="77">
        <v>35793.182539682537</v>
      </c>
      <c r="EE27" s="75">
        <v>52.147398926977843</v>
      </c>
      <c r="EF27" s="75">
        <v>33.054673921257461</v>
      </c>
      <c r="EG27" s="77">
        <v>171041.06563137611</v>
      </c>
      <c r="EH27" s="77">
        <v>8919.3466823747694</v>
      </c>
      <c r="EI27" s="49" t="s">
        <v>155</v>
      </c>
      <c r="EJ27" s="75">
        <v>4557.2971221199359</v>
      </c>
      <c r="EK27" s="77">
        <v>8182.377353792207</v>
      </c>
      <c r="EL27" s="75">
        <v>1.6863128142208124</v>
      </c>
      <c r="EM27" s="77">
        <v>55570.859848484848</v>
      </c>
      <c r="EN27" s="75">
        <v>0.34492762109062075</v>
      </c>
      <c r="EO27" s="77">
        <v>74083.037037037036</v>
      </c>
      <c r="EP27" s="75">
        <v>7512.3221463270293</v>
      </c>
      <c r="EQ27" s="77">
        <v>5382.4036984420009</v>
      </c>
      <c r="ER27" s="75">
        <v>8733.2954292635895</v>
      </c>
      <c r="ES27" s="77">
        <v>11835.028701795702</v>
      </c>
      <c r="ET27" s="75">
        <v>9070.9081667231439</v>
      </c>
      <c r="EU27" s="77">
        <v>12396.198761592559</v>
      </c>
      <c r="EV27" s="75">
        <v>12.139423015896792</v>
      </c>
      <c r="EW27" s="77">
        <v>21139.487351937361</v>
      </c>
      <c r="EX27" s="75">
        <v>14.602158803402054</v>
      </c>
      <c r="EY27" s="77">
        <v>26165.432779771341</v>
      </c>
    </row>
    <row r="28" spans="1:155" s="43" customFormat="1" ht="11.25" customHeight="1" x14ac:dyDescent="0.15">
      <c r="A28" s="49"/>
      <c r="B28" s="75"/>
      <c r="C28" s="75"/>
      <c r="D28" s="75"/>
      <c r="E28" s="75"/>
      <c r="F28" s="75"/>
      <c r="G28" s="75"/>
      <c r="H28" s="75"/>
      <c r="I28" s="75"/>
      <c r="J28" s="76"/>
      <c r="K28" s="76"/>
      <c r="L28" s="76"/>
      <c r="M28" s="76"/>
      <c r="N28" s="76"/>
      <c r="O28" s="76"/>
      <c r="P28" s="76"/>
      <c r="Q28" s="76"/>
      <c r="R28" s="49"/>
      <c r="S28" s="77"/>
      <c r="T28" s="77"/>
      <c r="U28" s="77"/>
      <c r="V28" s="77"/>
      <c r="W28" s="78"/>
      <c r="X28" s="78"/>
      <c r="Y28" s="78"/>
      <c r="Z28" s="78"/>
      <c r="AA28" s="75"/>
      <c r="AB28" s="75"/>
      <c r="AC28" s="75"/>
      <c r="AD28" s="75"/>
      <c r="AE28" s="75"/>
      <c r="AF28" s="75"/>
      <c r="AG28" s="75"/>
      <c r="AH28" s="75"/>
      <c r="AI28" s="49"/>
      <c r="AJ28" s="77"/>
      <c r="AK28" s="77"/>
      <c r="AL28" s="77"/>
      <c r="AM28" s="77"/>
      <c r="AN28" s="77"/>
      <c r="AO28" s="77"/>
      <c r="AP28" s="77"/>
      <c r="AQ28" s="77"/>
      <c r="AR28" s="77"/>
      <c r="AS28" s="77"/>
      <c r="AT28" s="77"/>
      <c r="AU28" s="77"/>
      <c r="AV28" s="78"/>
      <c r="AW28" s="78"/>
      <c r="AX28" s="78"/>
      <c r="AY28" s="78"/>
      <c r="AZ28" s="49"/>
      <c r="BA28" s="75"/>
      <c r="BB28" s="75"/>
      <c r="BC28" s="75"/>
      <c r="BD28" s="75"/>
      <c r="BE28" s="75"/>
      <c r="BF28" s="75"/>
      <c r="BG28" s="75"/>
      <c r="BH28" s="75"/>
      <c r="BI28" s="77"/>
      <c r="BJ28" s="77"/>
      <c r="BK28" s="77"/>
      <c r="BL28" s="77"/>
      <c r="BM28" s="77"/>
      <c r="BN28" s="77"/>
      <c r="BO28" s="77"/>
      <c r="BP28" s="77"/>
      <c r="BQ28" s="49"/>
      <c r="BR28" s="77"/>
      <c r="BS28" s="77"/>
      <c r="BT28" s="77"/>
      <c r="BU28" s="77"/>
      <c r="BV28" s="78"/>
      <c r="BW28" s="78"/>
      <c r="BX28" s="78"/>
      <c r="BY28" s="78"/>
      <c r="BZ28" s="79"/>
      <c r="CA28" s="79"/>
      <c r="CB28" s="79"/>
      <c r="CC28" s="79"/>
      <c r="CD28" s="75"/>
      <c r="CE28" s="75"/>
      <c r="CF28" s="75"/>
      <c r="CG28" s="75"/>
      <c r="CH28" s="49"/>
      <c r="CI28" s="77"/>
      <c r="CJ28" s="77"/>
      <c r="CK28" s="77"/>
      <c r="CL28" s="77"/>
      <c r="CM28" s="77"/>
      <c r="CN28" s="77"/>
      <c r="CO28" s="77"/>
      <c r="CP28" s="77"/>
      <c r="CQ28" s="77"/>
      <c r="CR28" s="77"/>
      <c r="CS28" s="77"/>
      <c r="CT28" s="77"/>
      <c r="CU28" s="78"/>
      <c r="CV28" s="78"/>
      <c r="CW28" s="78"/>
      <c r="CX28" s="78"/>
      <c r="CY28" s="49"/>
      <c r="CZ28" s="75"/>
      <c r="DA28" s="75"/>
      <c r="DB28" s="75"/>
      <c r="DC28" s="75"/>
      <c r="DD28" s="75"/>
      <c r="DE28" s="75"/>
      <c r="DF28" s="75"/>
      <c r="DG28" s="75"/>
      <c r="DH28" s="77"/>
      <c r="DI28" s="77"/>
      <c r="DJ28" s="77"/>
      <c r="DK28" s="77"/>
      <c r="DL28" s="77"/>
      <c r="DM28" s="77"/>
      <c r="DN28" s="77"/>
      <c r="DO28" s="77"/>
      <c r="DP28" s="49"/>
      <c r="DQ28" s="77"/>
      <c r="DR28" s="77"/>
      <c r="DS28" s="77"/>
      <c r="DT28" s="77"/>
      <c r="DU28" s="78"/>
      <c r="DV28" s="78"/>
      <c r="DW28" s="78"/>
      <c r="DX28" s="78"/>
      <c r="DY28" s="75"/>
      <c r="DZ28" s="77"/>
      <c r="EA28" s="75"/>
      <c r="EB28" s="77"/>
      <c r="EC28" s="75"/>
      <c r="ED28" s="77"/>
      <c r="EE28" s="75"/>
      <c r="EF28" s="75"/>
      <c r="EG28" s="77"/>
      <c r="EH28" s="77"/>
      <c r="EI28" s="49"/>
      <c r="EJ28" s="75"/>
      <c r="EK28" s="77"/>
      <c r="EL28" s="75"/>
      <c r="EM28" s="77"/>
      <c r="EN28" s="75"/>
      <c r="EO28" s="77"/>
      <c r="EP28" s="75"/>
      <c r="EQ28" s="77"/>
      <c r="ER28" s="75"/>
      <c r="ES28" s="77"/>
      <c r="ET28" s="75"/>
      <c r="EU28" s="77"/>
      <c r="EV28" s="75"/>
      <c r="EW28" s="77"/>
      <c r="EX28" s="75"/>
      <c r="EY28" s="77"/>
    </row>
    <row r="29" spans="1:155" s="43" customFormat="1" ht="11.25" customHeight="1" x14ac:dyDescent="0.15">
      <c r="A29" s="49" t="s">
        <v>156</v>
      </c>
      <c r="B29" s="75">
        <v>7212.3848350944436</v>
      </c>
      <c r="C29" s="75">
        <v>86.464189953943887</v>
      </c>
      <c r="D29" s="75">
        <v>5546.5996552533743</v>
      </c>
      <c r="E29" s="75">
        <v>1579.3209898871255</v>
      </c>
      <c r="F29" s="75">
        <v>1.4775473893782796</v>
      </c>
      <c r="G29" s="75">
        <v>8.4083150784958018</v>
      </c>
      <c r="H29" s="75">
        <v>1.3134405446648667</v>
      </c>
      <c r="I29" s="75">
        <v>1.674449574750897</v>
      </c>
      <c r="J29" s="76">
        <v>22048.143904391276</v>
      </c>
      <c r="K29" s="76">
        <v>506562.51140927343</v>
      </c>
      <c r="L29" s="76">
        <v>17465.836308856851</v>
      </c>
      <c r="M29" s="76">
        <v>11615.232113053298</v>
      </c>
      <c r="N29" s="76">
        <v>14922.123014726902</v>
      </c>
      <c r="O29" s="76">
        <v>60245.424520877321</v>
      </c>
      <c r="P29" s="76">
        <v>13297.774596499439</v>
      </c>
      <c r="Q29" s="76">
        <v>6936.7464319021155</v>
      </c>
      <c r="R29" s="49" t="s">
        <v>156</v>
      </c>
      <c r="S29" s="77">
        <v>159019.69873801162</v>
      </c>
      <c r="T29" s="77">
        <v>43799.517210038292</v>
      </c>
      <c r="U29" s="77">
        <v>96876.001649417274</v>
      </c>
      <c r="V29" s="77">
        <v>18344.17987855606</v>
      </c>
      <c r="W29" s="78">
        <v>2.4868092214112423</v>
      </c>
      <c r="X29" s="78">
        <v>0.38509895839921898</v>
      </c>
      <c r="Y29" s="78">
        <v>3.7221443501742808</v>
      </c>
      <c r="Z29" s="78">
        <v>1.1807512949951067</v>
      </c>
      <c r="AA29" s="75">
        <v>8536.8445399645134</v>
      </c>
      <c r="AB29" s="75">
        <v>107.4769589727053</v>
      </c>
      <c r="AC29" s="75">
        <v>6721.4732751096126</v>
      </c>
      <c r="AD29" s="75">
        <v>1707.894305882194</v>
      </c>
      <c r="AE29" s="75">
        <v>1.5414869304441585</v>
      </c>
      <c r="AF29" s="75">
        <v>10.960414703110274</v>
      </c>
      <c r="AG29" s="75">
        <v>1.4128216102818838</v>
      </c>
      <c r="AH29" s="75">
        <v>1.4551249100442067</v>
      </c>
      <c r="AI29" s="49" t="s">
        <v>156</v>
      </c>
      <c r="AJ29" s="77">
        <v>19356.779121618896</v>
      </c>
      <c r="AK29" s="77">
        <v>473674.64090480679</v>
      </c>
      <c r="AL29" s="77">
        <v>14595.673452533096</v>
      </c>
      <c r="AM29" s="77">
        <v>9504.2621252500976</v>
      </c>
      <c r="AN29" s="77">
        <v>12557.212610321323</v>
      </c>
      <c r="AO29" s="77">
        <v>43216.853899733425</v>
      </c>
      <c r="AP29" s="77">
        <v>10330.867921549552</v>
      </c>
      <c r="AQ29" s="77">
        <v>6531.5781893675066</v>
      </c>
      <c r="AR29" s="77">
        <v>165245.81415569133</v>
      </c>
      <c r="AS29" s="77">
        <v>50909.109946936842</v>
      </c>
      <c r="AT29" s="77">
        <v>98104.429043428056</v>
      </c>
      <c r="AU29" s="77">
        <v>16232.27516532644</v>
      </c>
      <c r="AV29" s="78">
        <v>2.6926863103266236</v>
      </c>
      <c r="AW29" s="78">
        <v>4.8405452511276517</v>
      </c>
      <c r="AX29" s="78">
        <v>1.5942521136233572</v>
      </c>
      <c r="AY29" s="78">
        <v>2.8049890593503211</v>
      </c>
      <c r="AZ29" s="49" t="s">
        <v>156</v>
      </c>
      <c r="BA29" s="75">
        <v>12964.187531259126</v>
      </c>
      <c r="BB29" s="75">
        <v>167.88794043898721</v>
      </c>
      <c r="BC29" s="75">
        <v>10907.519980665496</v>
      </c>
      <c r="BD29" s="75">
        <v>1888.7796101546426</v>
      </c>
      <c r="BE29" s="75">
        <v>1.562265030293615</v>
      </c>
      <c r="BF29" s="75">
        <v>5.7934261036468326</v>
      </c>
      <c r="BG29" s="75">
        <v>1.5586485518351791</v>
      </c>
      <c r="BH29" s="75">
        <v>1.2070546586765052</v>
      </c>
      <c r="BI29" s="77">
        <v>15546.05962404847</v>
      </c>
      <c r="BJ29" s="77">
        <v>397322.85028790787</v>
      </c>
      <c r="BK29" s="77">
        <v>11095.429574838159</v>
      </c>
      <c r="BL29" s="77">
        <v>7313.02765989209</v>
      </c>
      <c r="BM29" s="77">
        <v>9950.9745930411773</v>
      </c>
      <c r="BN29" s="77">
        <v>68581.672257423284</v>
      </c>
      <c r="BO29" s="77">
        <v>7118.6218097557739</v>
      </c>
      <c r="BP29" s="77">
        <v>6058.5720848056535</v>
      </c>
      <c r="BQ29" s="49" t="s">
        <v>156</v>
      </c>
      <c r="BR29" s="77">
        <v>201542.03233830011</v>
      </c>
      <c r="BS29" s="77">
        <v>66705.715024184916</v>
      </c>
      <c r="BT29" s="77">
        <v>121023.61978161411</v>
      </c>
      <c r="BU29" s="77">
        <v>13812.697532501101</v>
      </c>
      <c r="BV29" s="78">
        <v>2.6993227412479395</v>
      </c>
      <c r="BW29" s="78">
        <v>6.7841538510506894</v>
      </c>
      <c r="BX29" s="78">
        <v>0.31279794258764149</v>
      </c>
      <c r="BY29" s="78">
        <v>5.1938430010493919</v>
      </c>
      <c r="BZ29" s="79">
        <v>13923.399915543903</v>
      </c>
      <c r="CA29" s="79">
        <v>296.01064465496495</v>
      </c>
      <c r="CB29" s="79">
        <v>11397.270315276195</v>
      </c>
      <c r="CC29" s="79">
        <v>2230.1189556127451</v>
      </c>
      <c r="CD29" s="75">
        <v>1.6945531704503316</v>
      </c>
      <c r="CE29" s="75">
        <v>11.189599483204134</v>
      </c>
      <c r="CF29" s="75">
        <v>1.4219621660165263</v>
      </c>
      <c r="CG29" s="75">
        <v>1.827352625937835</v>
      </c>
      <c r="CH29" s="49" t="s">
        <v>156</v>
      </c>
      <c r="CI29" s="77">
        <v>33317.634076332521</v>
      </c>
      <c r="CJ29" s="77">
        <v>610047.95865633071</v>
      </c>
      <c r="CK29" s="77">
        <v>22411.432741915189</v>
      </c>
      <c r="CL29" s="77">
        <v>12503.771061093248</v>
      </c>
      <c r="CM29" s="77">
        <v>19661.604402462202</v>
      </c>
      <c r="CN29" s="77">
        <v>54519.195219813526</v>
      </c>
      <c r="CO29" s="77">
        <v>15760.920562815256</v>
      </c>
      <c r="CP29" s="77">
        <v>6842.5605893531665</v>
      </c>
      <c r="CQ29" s="77">
        <v>463894.74348453095</v>
      </c>
      <c r="CR29" s="77">
        <v>180580.68951230589</v>
      </c>
      <c r="CS29" s="77">
        <v>255429.15711223896</v>
      </c>
      <c r="CT29" s="77">
        <v>27884.896859986136</v>
      </c>
      <c r="CU29" s="78">
        <v>3.2850758029897289</v>
      </c>
      <c r="CV29" s="78">
        <v>5.825297188528082</v>
      </c>
      <c r="CW29" s="78">
        <v>1.7498431997303281</v>
      </c>
      <c r="CX29" s="78">
        <v>1.5349234331010502</v>
      </c>
      <c r="CY29" s="49" t="s">
        <v>156</v>
      </c>
      <c r="CZ29" s="75">
        <v>15143.989607967223</v>
      </c>
      <c r="DA29" s="75">
        <v>326.94933884022248</v>
      </c>
      <c r="DB29" s="75">
        <v>12299.370482629982</v>
      </c>
      <c r="DC29" s="75">
        <v>2517.6697864970188</v>
      </c>
      <c r="DD29" s="75">
        <v>1.6546491066008604</v>
      </c>
      <c r="DE29" s="75">
        <v>9.8447432762836193</v>
      </c>
      <c r="DF29" s="75">
        <v>1.4047185753282205</v>
      </c>
      <c r="DG29" s="75">
        <v>1.8120336561358945</v>
      </c>
      <c r="DH29" s="77">
        <v>35648.445723033074</v>
      </c>
      <c r="DI29" s="77">
        <v>669362.98288508563</v>
      </c>
      <c r="DJ29" s="77">
        <v>23568.257181853634</v>
      </c>
      <c r="DK29" s="77">
        <v>12367.459914272107</v>
      </c>
      <c r="DL29" s="77">
        <v>21544.414208922848</v>
      </c>
      <c r="DM29" s="77">
        <v>67991.918539674662</v>
      </c>
      <c r="DN29" s="77">
        <v>16777.920927219729</v>
      </c>
      <c r="DO29" s="77">
        <v>6825.1822323462411</v>
      </c>
      <c r="DP29" s="49" t="s">
        <v>156</v>
      </c>
      <c r="DQ29" s="77">
        <v>539859.69156979641</v>
      </c>
      <c r="DR29" s="77">
        <v>218847.78469839788</v>
      </c>
      <c r="DS29" s="77">
        <v>289874.72670952266</v>
      </c>
      <c r="DT29" s="77">
        <v>31137.180161875891</v>
      </c>
      <c r="DU29" s="78">
        <v>3.6614463624736331</v>
      </c>
      <c r="DV29" s="78">
        <v>14.042387431840503</v>
      </c>
      <c r="DW29" s="78">
        <v>-3.2183500647250716</v>
      </c>
      <c r="DX29" s="78">
        <v>5.9928774289767635</v>
      </c>
      <c r="DY29" s="75">
        <v>2956.2174416012235</v>
      </c>
      <c r="DZ29" s="77">
        <v>10198.304744031086</v>
      </c>
      <c r="EA29" s="75">
        <v>3.7147537892781708</v>
      </c>
      <c r="EB29" s="77">
        <v>65781.986625514401</v>
      </c>
      <c r="EC29" s="75">
        <v>0.71084794733100798</v>
      </c>
      <c r="ED29" s="77">
        <v>43119.537634408603</v>
      </c>
      <c r="EE29" s="75">
        <v>37.074924392785526</v>
      </c>
      <c r="EF29" s="75">
        <v>35.464178950623648</v>
      </c>
      <c r="EG29" s="77">
        <v>188146.34594371714</v>
      </c>
      <c r="EH29" s="77">
        <v>6975.5115506421835</v>
      </c>
      <c r="EI29" s="49" t="s">
        <v>156</v>
      </c>
      <c r="EJ29" s="75">
        <v>3428.842520761827</v>
      </c>
      <c r="EK29" s="77">
        <v>8196.7095563254206</v>
      </c>
      <c r="EL29" s="75">
        <v>6.0077452794534132</v>
      </c>
      <c r="EM29" s="77">
        <v>78317.286492374726</v>
      </c>
      <c r="EN29" s="75">
        <v>1.3481432762172147</v>
      </c>
      <c r="EO29" s="77">
        <v>46034.854368932036</v>
      </c>
      <c r="EP29" s="75">
        <v>5433.3983411264371</v>
      </c>
      <c r="EQ29" s="77">
        <v>4499.4537771517535</v>
      </c>
      <c r="ER29" s="75">
        <v>6488.6183460947022</v>
      </c>
      <c r="ES29" s="77">
        <v>13426.728210417741</v>
      </c>
      <c r="ET29" s="75">
        <v>6896.31282683276</v>
      </c>
      <c r="EU29" s="77">
        <v>12861.202619682392</v>
      </c>
      <c r="EV29" s="75">
        <v>16.911076505792145</v>
      </c>
      <c r="EW29" s="77">
        <v>26451.681552289912</v>
      </c>
      <c r="EX29" s="75">
        <v>22.417008391398891</v>
      </c>
      <c r="EY29" s="77">
        <v>36458.78915079109</v>
      </c>
    </row>
    <row r="30" spans="1:155" s="43" customFormat="1" ht="11.25" customHeight="1" x14ac:dyDescent="0.15">
      <c r="A30" s="49" t="s">
        <v>157</v>
      </c>
      <c r="B30" s="75">
        <v>7181.2919096920723</v>
      </c>
      <c r="C30" s="75">
        <v>95.538202533986194</v>
      </c>
      <c r="D30" s="75">
        <v>5585.8076132619462</v>
      </c>
      <c r="E30" s="75">
        <v>1499.9460938961397</v>
      </c>
      <c r="F30" s="75">
        <v>1.5440207234844772</v>
      </c>
      <c r="G30" s="75">
        <v>8.9171296296296294</v>
      </c>
      <c r="H30" s="75">
        <v>1.3599855621204944</v>
      </c>
      <c r="I30" s="75">
        <v>1.7597427649572543</v>
      </c>
      <c r="J30" s="76">
        <v>23796.193029793347</v>
      </c>
      <c r="K30" s="76">
        <v>515103.34336419753</v>
      </c>
      <c r="L30" s="76">
        <v>18463.55961696068</v>
      </c>
      <c r="M30" s="76">
        <v>12361.423614609417</v>
      </c>
      <c r="N30" s="76">
        <v>15411.835260922637</v>
      </c>
      <c r="O30" s="76">
        <v>57765.600003461223</v>
      </c>
      <c r="P30" s="76">
        <v>13576.290904274185</v>
      </c>
      <c r="Q30" s="76">
        <v>7024.5628285959656</v>
      </c>
      <c r="R30" s="49" t="s">
        <v>157</v>
      </c>
      <c r="S30" s="77">
        <v>170887.40848632582</v>
      </c>
      <c r="T30" s="77">
        <v>49212.047544262139</v>
      </c>
      <c r="U30" s="77">
        <v>103133.8918763348</v>
      </c>
      <c r="V30" s="77">
        <v>18541.469065728896</v>
      </c>
      <c r="W30" s="78">
        <v>3.1585843950698682</v>
      </c>
      <c r="X30" s="78">
        <v>4.040377713091722</v>
      </c>
      <c r="Y30" s="78">
        <v>3.0741677925390944</v>
      </c>
      <c r="Z30" s="78">
        <v>1.3405523176226506</v>
      </c>
      <c r="AA30" s="75">
        <v>8049.4115219316755</v>
      </c>
      <c r="AB30" s="75">
        <v>113.47446727436737</v>
      </c>
      <c r="AC30" s="75">
        <v>6491.3855718928053</v>
      </c>
      <c r="AD30" s="75">
        <v>1444.5514827645036</v>
      </c>
      <c r="AE30" s="75">
        <v>1.6001533616196937</v>
      </c>
      <c r="AF30" s="75">
        <v>11.323826500297088</v>
      </c>
      <c r="AG30" s="75">
        <v>1.4411080129436882</v>
      </c>
      <c r="AH30" s="75">
        <v>1.551028115108158</v>
      </c>
      <c r="AI30" s="49" t="s">
        <v>157</v>
      </c>
      <c r="AJ30" s="77">
        <v>21040.90784139332</v>
      </c>
      <c r="AK30" s="77">
        <v>480598.10727596824</v>
      </c>
      <c r="AL30" s="77">
        <v>15317.089086529519</v>
      </c>
      <c r="AM30" s="77">
        <v>10662.258076834951</v>
      </c>
      <c r="AN30" s="77">
        <v>13149.307026481181</v>
      </c>
      <c r="AO30" s="77">
        <v>42441.31674600979</v>
      </c>
      <c r="AP30" s="77">
        <v>10628.689139852864</v>
      </c>
      <c r="AQ30" s="77">
        <v>6874.3164440261862</v>
      </c>
      <c r="AR30" s="77">
        <v>169366.92601041394</v>
      </c>
      <c r="AS30" s="77">
        <v>54535.614196209761</v>
      </c>
      <c r="AT30" s="77">
        <v>99429.131099694452</v>
      </c>
      <c r="AU30" s="77">
        <v>15402.180714509734</v>
      </c>
      <c r="AV30" s="78">
        <v>0.79299019544437888</v>
      </c>
      <c r="AW30" s="78">
        <v>-0.71637900431163903</v>
      </c>
      <c r="AX30" s="78">
        <v>1.4216589840889002</v>
      </c>
      <c r="AY30" s="78">
        <v>2.2048442142809694</v>
      </c>
      <c r="AZ30" s="49" t="s">
        <v>157</v>
      </c>
      <c r="BA30" s="75">
        <v>11307.91102582404</v>
      </c>
      <c r="BB30" s="75">
        <v>165.44001497724162</v>
      </c>
      <c r="BC30" s="75">
        <v>10066.566818389245</v>
      </c>
      <c r="BD30" s="75">
        <v>1075.9041924575547</v>
      </c>
      <c r="BE30" s="75">
        <v>1.5915203516527181</v>
      </c>
      <c r="BF30" s="75">
        <v>6.4848291958412903</v>
      </c>
      <c r="BG30" s="75">
        <v>1.5411597326108106</v>
      </c>
      <c r="BH30" s="75">
        <v>1.3102773246329527</v>
      </c>
      <c r="BI30" s="77">
        <v>16794.318952243771</v>
      </c>
      <c r="BJ30" s="77">
        <v>386803.72162104817</v>
      </c>
      <c r="BK30" s="77">
        <v>11609.893400006276</v>
      </c>
      <c r="BL30" s="77">
        <v>8406.0303425774873</v>
      </c>
      <c r="BM30" s="77">
        <v>10552.374611360559</v>
      </c>
      <c r="BN30" s="77">
        <v>59647.480286621081</v>
      </c>
      <c r="BO30" s="77">
        <v>7533.218753606071</v>
      </c>
      <c r="BP30" s="77">
        <v>6415.4589143426292</v>
      </c>
      <c r="BQ30" s="49" t="s">
        <v>157</v>
      </c>
      <c r="BR30" s="77">
        <v>189908.664451283</v>
      </c>
      <c r="BS30" s="77">
        <v>63992.813498239004</v>
      </c>
      <c r="BT30" s="77">
        <v>116871.76766553948</v>
      </c>
      <c r="BU30" s="77">
        <v>9044.0832875045344</v>
      </c>
      <c r="BV30" s="78">
        <v>-1.6216294196615952</v>
      </c>
      <c r="BW30" s="78">
        <v>-6.0735425055792147</v>
      </c>
      <c r="BX30" s="78">
        <v>0.74347360739505308</v>
      </c>
      <c r="BY30" s="78">
        <v>1.6302348111939313</v>
      </c>
      <c r="BZ30" s="79">
        <v>14270.461782249266</v>
      </c>
      <c r="CA30" s="79">
        <v>394.39104241101461</v>
      </c>
      <c r="CB30" s="79">
        <v>11845.992854259788</v>
      </c>
      <c r="CC30" s="79">
        <v>2030.0778855784611</v>
      </c>
      <c r="CD30" s="75">
        <v>1.8651657144293805</v>
      </c>
      <c r="CE30" s="75">
        <v>12.510347964521264</v>
      </c>
      <c r="CF30" s="75">
        <v>1.4995494779244183</v>
      </c>
      <c r="CG30" s="75">
        <v>1.9305438960809438</v>
      </c>
      <c r="CH30" s="49" t="s">
        <v>157</v>
      </c>
      <c r="CI30" s="77">
        <v>39697.942224652572</v>
      </c>
      <c r="CJ30" s="77">
        <v>602888.81055264955</v>
      </c>
      <c r="CK30" s="77">
        <v>25367.043969440216</v>
      </c>
      <c r="CL30" s="77">
        <v>13908.92413732161</v>
      </c>
      <c r="CM30" s="77">
        <v>21283.868729485825</v>
      </c>
      <c r="CN30" s="77">
        <v>48191.210369400811</v>
      </c>
      <c r="CO30" s="77">
        <v>16916.443467108318</v>
      </c>
      <c r="CP30" s="77">
        <v>7204.6660868769168</v>
      </c>
      <c r="CQ30" s="77">
        <v>566507.96735084394</v>
      </c>
      <c r="CR30" s="77">
        <v>237773.94645179619</v>
      </c>
      <c r="CS30" s="77">
        <v>300497.8215956827</v>
      </c>
      <c r="CT30" s="77">
        <v>28236.19930336508</v>
      </c>
      <c r="CU30" s="78">
        <v>3.6458867615894079</v>
      </c>
      <c r="CV30" s="78">
        <v>5.6253925897148207</v>
      </c>
      <c r="CW30" s="78">
        <v>2.6282470132173343</v>
      </c>
      <c r="CX30" s="78">
        <v>-1.504227954274667</v>
      </c>
      <c r="CY30" s="49" t="s">
        <v>157</v>
      </c>
      <c r="CZ30" s="75">
        <v>15612.39242685026</v>
      </c>
      <c r="DA30" s="75">
        <v>380.86058519793465</v>
      </c>
      <c r="DB30" s="75">
        <v>12795.593803786576</v>
      </c>
      <c r="DC30" s="75">
        <v>2435.9380378657488</v>
      </c>
      <c r="DD30" s="75">
        <v>1.7457864796930811</v>
      </c>
      <c r="DE30" s="75">
        <v>10.065075921908894</v>
      </c>
      <c r="DF30" s="75">
        <v>1.4812758264462811</v>
      </c>
      <c r="DG30" s="75">
        <v>1.8344921146345599</v>
      </c>
      <c r="DH30" s="77">
        <v>37844.00952506945</v>
      </c>
      <c r="DI30" s="77">
        <v>580109.70715835143</v>
      </c>
      <c r="DJ30" s="77">
        <v>26514.198088842975</v>
      </c>
      <c r="DK30" s="77">
        <v>12574.086823808717</v>
      </c>
      <c r="DL30" s="77">
        <v>21677.341396138341</v>
      </c>
      <c r="DM30" s="77">
        <v>57635.899784482761</v>
      </c>
      <c r="DN30" s="77">
        <v>17899.568477029028</v>
      </c>
      <c r="DO30" s="77">
        <v>6854.2604917729714</v>
      </c>
      <c r="DP30" s="49" t="s">
        <v>157</v>
      </c>
      <c r="DQ30" s="77">
        <v>590835.52771084348</v>
      </c>
      <c r="DR30" s="77">
        <v>220940.92254733221</v>
      </c>
      <c r="DS30" s="77">
        <v>339264.90877796907</v>
      </c>
      <c r="DT30" s="77">
        <v>30629.696385542171</v>
      </c>
      <c r="DU30" s="78">
        <v>-0.63918407378846975</v>
      </c>
      <c r="DV30" s="78">
        <v>-5.3984213157208947</v>
      </c>
      <c r="DW30" s="78">
        <v>2.6470888211272512</v>
      </c>
      <c r="DX30" s="78">
        <v>0.18999000539414365</v>
      </c>
      <c r="DY30" s="75">
        <v>3039.6850286316667</v>
      </c>
      <c r="DZ30" s="77">
        <v>10635.850291385043</v>
      </c>
      <c r="EA30" s="75">
        <v>4.0415542771924953</v>
      </c>
      <c r="EB30" s="77">
        <v>50563.766578249335</v>
      </c>
      <c r="EC30" s="75">
        <v>0.96482728102738624</v>
      </c>
      <c r="ED30" s="77">
        <v>30561.048148148147</v>
      </c>
      <c r="EE30" s="75">
        <v>44.164075430435062</v>
      </c>
      <c r="EF30" s="75">
        <v>35.195565984302938</v>
      </c>
      <c r="EG30" s="77">
        <v>185113.81236345982</v>
      </c>
      <c r="EH30" s="77">
        <v>8175.3803724352429</v>
      </c>
      <c r="EI30" s="49" t="s">
        <v>157</v>
      </c>
      <c r="EJ30" s="75">
        <v>3414.7950568046581</v>
      </c>
      <c r="EK30" s="77">
        <v>8771.5693225611321</v>
      </c>
      <c r="EL30" s="75">
        <v>3.2287075507458587</v>
      </c>
      <c r="EM30" s="77">
        <v>51999.248618784528</v>
      </c>
      <c r="EN30" s="75">
        <v>0.59460544212630917</v>
      </c>
      <c r="EO30" s="77">
        <v>34879.86</v>
      </c>
      <c r="EP30" s="75">
        <v>5129.9392719656462</v>
      </c>
      <c r="EQ30" s="77">
        <v>4533.0385931298752</v>
      </c>
      <c r="ER30" s="75">
        <v>6803.4024486867092</v>
      </c>
      <c r="ES30" s="77">
        <v>14737.707053394859</v>
      </c>
      <c r="ET30" s="75">
        <v>7226.4371772805516</v>
      </c>
      <c r="EU30" s="77">
        <v>15400.231507945582</v>
      </c>
      <c r="EV30" s="75">
        <v>18.874090701359442</v>
      </c>
      <c r="EW30" s="77">
        <v>24195.837630085145</v>
      </c>
      <c r="EX30" s="75">
        <v>23.43637090400593</v>
      </c>
      <c r="EY30" s="77">
        <v>28739.303238095239</v>
      </c>
    </row>
    <row r="31" spans="1:155" s="43" customFormat="1" ht="11.25" customHeight="1" x14ac:dyDescent="0.15">
      <c r="A31" s="49" t="s">
        <v>158</v>
      </c>
      <c r="B31" s="75">
        <v>7213.3521349704879</v>
      </c>
      <c r="C31" s="75">
        <v>92.2041946972695</v>
      </c>
      <c r="D31" s="75">
        <v>5679.0270710133382</v>
      </c>
      <c r="E31" s="75">
        <v>1442.1208692598807</v>
      </c>
      <c r="F31" s="75">
        <v>1.5428242046425662</v>
      </c>
      <c r="G31" s="75">
        <v>9.303512059481351</v>
      </c>
      <c r="H31" s="75">
        <v>1.3652702779626151</v>
      </c>
      <c r="I31" s="75">
        <v>1.7458346377265297</v>
      </c>
      <c r="J31" s="76">
        <v>23689.973203482001</v>
      </c>
      <c r="K31" s="76">
        <v>543161.04999093269</v>
      </c>
      <c r="L31" s="76">
        <v>18072.613733838185</v>
      </c>
      <c r="M31" s="76">
        <v>12597.785198325739</v>
      </c>
      <c r="N31" s="76">
        <v>15354.940071717618</v>
      </c>
      <c r="O31" s="76">
        <v>58382.366413701689</v>
      </c>
      <c r="P31" s="76">
        <v>13237.388981182423</v>
      </c>
      <c r="Q31" s="76">
        <v>7215.9097580575535</v>
      </c>
      <c r="R31" s="49" t="s">
        <v>158</v>
      </c>
      <c r="S31" s="77">
        <v>170884.11878473056</v>
      </c>
      <c r="T31" s="77">
        <v>50081.727205337287</v>
      </c>
      <c r="U31" s="77">
        <v>102634.86263843448</v>
      </c>
      <c r="V31" s="77">
        <v>18167.528940958771</v>
      </c>
      <c r="W31" s="78">
        <v>3.2974806449496055</v>
      </c>
      <c r="X31" s="78">
        <v>2.3330382065858304</v>
      </c>
      <c r="Y31" s="78">
        <v>3.8775595512975922</v>
      </c>
      <c r="Z31" s="78">
        <v>2.7255892697364672</v>
      </c>
      <c r="AA31" s="75">
        <v>8167.1257138474193</v>
      </c>
      <c r="AB31" s="75">
        <v>113.94596956575299</v>
      </c>
      <c r="AC31" s="75">
        <v>6603.4924774369592</v>
      </c>
      <c r="AD31" s="75">
        <v>1449.6872668447072</v>
      </c>
      <c r="AE31" s="75">
        <v>1.5997047084992497</v>
      </c>
      <c r="AF31" s="75">
        <v>11.516400130548304</v>
      </c>
      <c r="AG31" s="75">
        <v>1.4405747110253848</v>
      </c>
      <c r="AH31" s="75">
        <v>1.5451041506336258</v>
      </c>
      <c r="AI31" s="49" t="s">
        <v>158</v>
      </c>
      <c r="AJ31" s="77">
        <v>20301.021089322832</v>
      </c>
      <c r="AK31" s="77">
        <v>466268.60150130547</v>
      </c>
      <c r="AL31" s="77">
        <v>14721.274416771086</v>
      </c>
      <c r="AM31" s="77">
        <v>10664.188728130932</v>
      </c>
      <c r="AN31" s="77">
        <v>12690.480300184947</v>
      </c>
      <c r="AO31" s="77">
        <v>40487.356831627047</v>
      </c>
      <c r="AP31" s="77">
        <v>10219.028769630873</v>
      </c>
      <c r="AQ31" s="77">
        <v>6901.9222579640964</v>
      </c>
      <c r="AR31" s="77">
        <v>165800.99135596727</v>
      </c>
      <c r="AS31" s="77">
        <v>53129.427876133959</v>
      </c>
      <c r="AT31" s="77">
        <v>97211.82486943304</v>
      </c>
      <c r="AU31" s="77">
        <v>15459.738610400265</v>
      </c>
      <c r="AV31" s="78">
        <v>0.55580249429652673</v>
      </c>
      <c r="AW31" s="78">
        <v>-4.7979924169814329E-2</v>
      </c>
      <c r="AX31" s="78">
        <v>0.43627778758296248</v>
      </c>
      <c r="AY31" s="78">
        <v>3.4783286397131774</v>
      </c>
      <c r="AZ31" s="49" t="s">
        <v>158</v>
      </c>
      <c r="BA31" s="75">
        <v>11996.729807005006</v>
      </c>
      <c r="BB31" s="75">
        <v>185.91851322373122</v>
      </c>
      <c r="BC31" s="75">
        <v>10677.233738384562</v>
      </c>
      <c r="BD31" s="75">
        <v>1133.5775553967121</v>
      </c>
      <c r="BE31" s="75">
        <v>1.5855375169251806</v>
      </c>
      <c r="BF31" s="75">
        <v>6.3933102652825839</v>
      </c>
      <c r="BG31" s="75">
        <v>1.5292268760732253</v>
      </c>
      <c r="BH31" s="75">
        <v>1.3274060061480255</v>
      </c>
      <c r="BI31" s="77">
        <v>15873.829805298978</v>
      </c>
      <c r="BJ31" s="77">
        <v>362871.29469434835</v>
      </c>
      <c r="BK31" s="77">
        <v>10583.502153982105</v>
      </c>
      <c r="BL31" s="77">
        <v>8792.542917947505</v>
      </c>
      <c r="BM31" s="77">
        <v>10011.639356275189</v>
      </c>
      <c r="BN31" s="77">
        <v>56757.967255998556</v>
      </c>
      <c r="BO31" s="77">
        <v>6920.8188265423387</v>
      </c>
      <c r="BP31" s="77">
        <v>6623.8534986461455</v>
      </c>
      <c r="BQ31" s="49" t="s">
        <v>158</v>
      </c>
      <c r="BR31" s="77">
        <v>190434.04717655468</v>
      </c>
      <c r="BS31" s="77">
        <v>67464.491601143673</v>
      </c>
      <c r="BT31" s="77">
        <v>113002.52626876341</v>
      </c>
      <c r="BU31" s="77">
        <v>9967.0293066476061</v>
      </c>
      <c r="BV31" s="78">
        <v>1.3241882072964284</v>
      </c>
      <c r="BW31" s="78">
        <v>2.3009378058276448</v>
      </c>
      <c r="BX31" s="78">
        <v>0.71924230183199678</v>
      </c>
      <c r="BY31" s="78">
        <v>1.676996850378669</v>
      </c>
      <c r="BZ31" s="79">
        <v>14372.691000443327</v>
      </c>
      <c r="CA31" s="79">
        <v>355.29565749751947</v>
      </c>
      <c r="CB31" s="79">
        <v>11990.246785872616</v>
      </c>
      <c r="CC31" s="79">
        <v>2027.1485570731911</v>
      </c>
      <c r="CD31" s="75">
        <v>1.8740724420551689</v>
      </c>
      <c r="CE31" s="75">
        <v>12.376114081996436</v>
      </c>
      <c r="CF31" s="75">
        <v>1.5545367152259113</v>
      </c>
      <c r="CG31" s="75">
        <v>1.9233941514621344</v>
      </c>
      <c r="CH31" s="49" t="s">
        <v>158</v>
      </c>
      <c r="CI31" s="77">
        <v>38893.456067683088</v>
      </c>
      <c r="CJ31" s="77">
        <v>604694.39215686277</v>
      </c>
      <c r="CK31" s="77">
        <v>26360.103844244197</v>
      </c>
      <c r="CL31" s="77">
        <v>13858.966508372907</v>
      </c>
      <c r="CM31" s="77">
        <v>20753.443247386564</v>
      </c>
      <c r="CN31" s="77">
        <v>48859.794613279562</v>
      </c>
      <c r="CO31" s="77">
        <v>16956.887274555906</v>
      </c>
      <c r="CP31" s="77">
        <v>7205.4739782990055</v>
      </c>
      <c r="CQ31" s="77">
        <v>559003.62600012659</v>
      </c>
      <c r="CR31" s="77">
        <v>214845.29164643542</v>
      </c>
      <c r="CS31" s="77">
        <v>316064.1503937174</v>
      </c>
      <c r="CT31" s="77">
        <v>28094.18395997382</v>
      </c>
      <c r="CU31" s="78">
        <v>-4.6047771436782403</v>
      </c>
      <c r="CV31" s="78">
        <v>-8.3007246068826479</v>
      </c>
      <c r="CW31" s="78">
        <v>-1.9639253500361318</v>
      </c>
      <c r="CX31" s="78">
        <v>-4.108617952275619</v>
      </c>
      <c r="CY31" s="49" t="s">
        <v>158</v>
      </c>
      <c r="CZ31" s="75">
        <v>15900.259627866724</v>
      </c>
      <c r="DA31" s="75">
        <v>358.93552574643013</v>
      </c>
      <c r="DB31" s="75">
        <v>13143.011683254002</v>
      </c>
      <c r="DC31" s="75">
        <v>2398.3124188662919</v>
      </c>
      <c r="DD31" s="75">
        <v>1.7500102053312649</v>
      </c>
      <c r="DE31" s="75">
        <v>10.195298372513562</v>
      </c>
      <c r="DF31" s="75">
        <v>1.5009630105190379</v>
      </c>
      <c r="DG31" s="75">
        <v>1.8508795669824087</v>
      </c>
      <c r="DH31" s="77">
        <v>37695.709270522922</v>
      </c>
      <c r="DI31" s="77">
        <v>651996.16636528028</v>
      </c>
      <c r="DJ31" s="77">
        <v>25388.526840831644</v>
      </c>
      <c r="DK31" s="77">
        <v>13203.14749661705</v>
      </c>
      <c r="DL31" s="77">
        <v>21540.279682761837</v>
      </c>
      <c r="DM31" s="77">
        <v>63950.670450514364</v>
      </c>
      <c r="DN31" s="77">
        <v>16914.825124206232</v>
      </c>
      <c r="DO31" s="77">
        <v>7133.4449480918265</v>
      </c>
      <c r="DP31" s="49" t="s">
        <v>158</v>
      </c>
      <c r="DQ31" s="77">
        <v>599371.56425789697</v>
      </c>
      <c r="DR31" s="77">
        <v>234024.58675897878</v>
      </c>
      <c r="DS31" s="77">
        <v>333681.70488965814</v>
      </c>
      <c r="DT31" s="77">
        <v>31665.272609260061</v>
      </c>
      <c r="DU31" s="78">
        <v>7.0602938917128881</v>
      </c>
      <c r="DV31" s="78">
        <v>25.8809363457069</v>
      </c>
      <c r="DW31" s="78">
        <v>-3.0658211589140207</v>
      </c>
      <c r="DX31" s="78">
        <v>6.6168928604771544</v>
      </c>
      <c r="DY31" s="75">
        <v>2566.2451161261197</v>
      </c>
      <c r="DZ31" s="77">
        <v>10996.25098821097</v>
      </c>
      <c r="EA31" s="75">
        <v>4.6097044895139119</v>
      </c>
      <c r="EB31" s="77">
        <v>45616.516393442624</v>
      </c>
      <c r="EC31" s="75">
        <v>1.5383674233155329</v>
      </c>
      <c r="ED31" s="77">
        <v>31605.438596491229</v>
      </c>
      <c r="EE31" s="75">
        <v>49.098210815712584</v>
      </c>
      <c r="EF31" s="75">
        <v>34.506926121372032</v>
      </c>
      <c r="EG31" s="77">
        <v>181812.72702286718</v>
      </c>
      <c r="EH31" s="77">
        <v>8926.6796003483378</v>
      </c>
      <c r="EI31" s="49" t="s">
        <v>158</v>
      </c>
      <c r="EJ31" s="75">
        <v>2991.9649311196799</v>
      </c>
      <c r="EK31" s="77">
        <v>8887.7236300358909</v>
      </c>
      <c r="EL31" s="75">
        <v>3.7336624154396687</v>
      </c>
      <c r="EM31" s="77">
        <v>44081.098795180726</v>
      </c>
      <c r="EN31" s="75">
        <v>1.1605842207029331</v>
      </c>
      <c r="EO31" s="77">
        <v>61556.79069767442</v>
      </c>
      <c r="EP31" s="75">
        <v>4613.491779842745</v>
      </c>
      <c r="EQ31" s="77">
        <v>4163.0828404429622</v>
      </c>
      <c r="ER31" s="75">
        <v>5802.9090755557427</v>
      </c>
      <c r="ES31" s="77">
        <v>15912.920350118962</v>
      </c>
      <c r="ET31" s="75">
        <v>6214.192990047598</v>
      </c>
      <c r="EU31" s="77">
        <v>15629.376436181325</v>
      </c>
      <c r="EV31" s="75">
        <v>21.510581968187889</v>
      </c>
      <c r="EW31" s="77">
        <v>21777.784661229613</v>
      </c>
      <c r="EX31" s="75">
        <v>27.188484956340368</v>
      </c>
      <c r="EY31" s="77">
        <v>26436.740538528353</v>
      </c>
    </row>
    <row r="32" spans="1:155" s="43" customFormat="1" ht="11.25" customHeight="1" x14ac:dyDescent="0.15">
      <c r="A32" s="49" t="s">
        <v>159</v>
      </c>
      <c r="B32" s="75">
        <v>7465.561535015413</v>
      </c>
      <c r="C32" s="75">
        <v>80.25914862916467</v>
      </c>
      <c r="D32" s="75">
        <v>5749.78461716326</v>
      </c>
      <c r="E32" s="75">
        <v>1635.5177692229877</v>
      </c>
      <c r="F32" s="75">
        <v>1.5274120691010713</v>
      </c>
      <c r="G32" s="75">
        <v>9.0453752181500864</v>
      </c>
      <c r="H32" s="75">
        <v>1.3565443647504138</v>
      </c>
      <c r="I32" s="75">
        <v>1.7591840396724414</v>
      </c>
      <c r="J32" s="76">
        <v>21805.182410603884</v>
      </c>
      <c r="K32" s="76">
        <v>507164.31396991608</v>
      </c>
      <c r="L32" s="76">
        <v>17735.876083322604</v>
      </c>
      <c r="M32" s="76">
        <v>12293.285904211934</v>
      </c>
      <c r="N32" s="76">
        <v>14275.900296792141</v>
      </c>
      <c r="O32" s="76">
        <v>56068.908335859909</v>
      </c>
      <c r="P32" s="76">
        <v>13074.305967564702</v>
      </c>
      <c r="Q32" s="76">
        <v>6988.0612982942557</v>
      </c>
      <c r="R32" s="49" t="s">
        <v>159</v>
      </c>
      <c r="S32" s="77">
        <v>162787.93106859902</v>
      </c>
      <c r="T32" s="77">
        <v>40704.576054319827</v>
      </c>
      <c r="U32" s="77">
        <v>101977.46747580208</v>
      </c>
      <c r="V32" s="77">
        <v>20105.887538477102</v>
      </c>
      <c r="W32" s="78">
        <v>1.9776593709335217</v>
      </c>
      <c r="X32" s="78">
        <v>-1.0089886783281925</v>
      </c>
      <c r="Y32" s="78">
        <v>3.2081514535406823</v>
      </c>
      <c r="Z32" s="78">
        <v>2.0399536039348654</v>
      </c>
      <c r="AA32" s="75">
        <v>8661.4508162991187</v>
      </c>
      <c r="AB32" s="75">
        <v>114.85935597793772</v>
      </c>
      <c r="AC32" s="75">
        <v>6891.304701195083</v>
      </c>
      <c r="AD32" s="75">
        <v>1655.2867591260986</v>
      </c>
      <c r="AE32" s="75">
        <v>1.5814493207124045</v>
      </c>
      <c r="AF32" s="75">
        <v>11.082230961744726</v>
      </c>
      <c r="AG32" s="75">
        <v>1.4303967940648488</v>
      </c>
      <c r="AH32" s="75">
        <v>1.5510590132415418</v>
      </c>
      <c r="AI32" s="49" t="s">
        <v>159</v>
      </c>
      <c r="AJ32" s="77">
        <v>20337.26787945164</v>
      </c>
      <c r="AK32" s="77">
        <v>468909.28494815872</v>
      </c>
      <c r="AL32" s="77">
        <v>15265.223469471362</v>
      </c>
      <c r="AM32" s="77">
        <v>10327.105343132695</v>
      </c>
      <c r="AN32" s="77">
        <v>12859.892260278182</v>
      </c>
      <c r="AO32" s="77">
        <v>42311.813078685031</v>
      </c>
      <c r="AP32" s="77">
        <v>10672.020192446891</v>
      </c>
      <c r="AQ32" s="77">
        <v>6658.0995661475099</v>
      </c>
      <c r="AR32" s="77">
        <v>176150.24547577027</v>
      </c>
      <c r="AS32" s="77">
        <v>53858.618481220801</v>
      </c>
      <c r="AT32" s="77">
        <v>105197.30625996152</v>
      </c>
      <c r="AU32" s="77">
        <v>17094.320734587935</v>
      </c>
      <c r="AV32" s="78">
        <v>2.0675493316527533</v>
      </c>
      <c r="AW32" s="78">
        <v>2.7302926517357724</v>
      </c>
      <c r="AX32" s="78">
        <v>1.7277012248926491</v>
      </c>
      <c r="AY32" s="78">
        <v>2.0913275034553043</v>
      </c>
      <c r="AZ32" s="49" t="s">
        <v>159</v>
      </c>
      <c r="BA32" s="75">
        <v>12923.935478140005</v>
      </c>
      <c r="BB32" s="75">
        <v>214.06961129080295</v>
      </c>
      <c r="BC32" s="75">
        <v>11231.757212204184</v>
      </c>
      <c r="BD32" s="75">
        <v>1478.1086546450199</v>
      </c>
      <c r="BE32" s="75">
        <v>1.5952443331780779</v>
      </c>
      <c r="BF32" s="75">
        <v>7.0875805506736969</v>
      </c>
      <c r="BG32" s="75">
        <v>1.5283405443126308</v>
      </c>
      <c r="BH32" s="75">
        <v>1.308191575107114</v>
      </c>
      <c r="BI32" s="77">
        <v>18390.679630492159</v>
      </c>
      <c r="BJ32" s="77">
        <v>435348.79027533683</v>
      </c>
      <c r="BK32" s="77">
        <v>11828.842037683182</v>
      </c>
      <c r="BL32" s="77">
        <v>7865.6793789504945</v>
      </c>
      <c r="BM32" s="77">
        <v>11528.440658274509</v>
      </c>
      <c r="BN32" s="77">
        <v>61424.175310988969</v>
      </c>
      <c r="BO32" s="77">
        <v>7739.6638345436213</v>
      </c>
      <c r="BP32" s="77">
        <v>6012.6357091899608</v>
      </c>
      <c r="BQ32" s="49" t="s">
        <v>159</v>
      </c>
      <c r="BR32" s="77">
        <v>237679.95694362436</v>
      </c>
      <c r="BS32" s="77">
        <v>93194.946310162661</v>
      </c>
      <c r="BT32" s="77">
        <v>132858.68186877211</v>
      </c>
      <c r="BU32" s="77">
        <v>11626.328764689591</v>
      </c>
      <c r="BV32" s="78">
        <v>3.7312903538910613</v>
      </c>
      <c r="BW32" s="78">
        <v>9.4274265874806531</v>
      </c>
      <c r="BX32" s="78">
        <v>0.32342122541273155</v>
      </c>
      <c r="BY32" s="78">
        <v>0.79983106868577858</v>
      </c>
      <c r="BZ32" s="79">
        <v>14828.715139569706</v>
      </c>
      <c r="CA32" s="79">
        <v>298.4142423815801</v>
      </c>
      <c r="CB32" s="79">
        <v>12287.663343273647</v>
      </c>
      <c r="CC32" s="79">
        <v>2242.6375539144788</v>
      </c>
      <c r="CD32" s="75">
        <v>1.8072831974811239</v>
      </c>
      <c r="CE32" s="75">
        <v>13.216675244467318</v>
      </c>
      <c r="CF32" s="75">
        <v>1.5177736669749768</v>
      </c>
      <c r="CG32" s="75">
        <v>1.8753595397890699</v>
      </c>
      <c r="CH32" s="49" t="s">
        <v>159</v>
      </c>
      <c r="CI32" s="77">
        <v>35519.328437820426</v>
      </c>
      <c r="CJ32" s="77">
        <v>617727.76119402982</v>
      </c>
      <c r="CK32" s="77">
        <v>25450.767192460564</v>
      </c>
      <c r="CL32" s="77">
        <v>13215.145870428709</v>
      </c>
      <c r="CM32" s="77">
        <v>19653.438092782028</v>
      </c>
      <c r="CN32" s="77">
        <v>46738.514018691589</v>
      </c>
      <c r="CO32" s="77">
        <v>16768.486465564805</v>
      </c>
      <c r="CP32" s="77">
        <v>7046.7265556529364</v>
      </c>
      <c r="CQ32" s="77">
        <v>526706.00335325662</v>
      </c>
      <c r="CR32" s="77">
        <v>184338.76185478605</v>
      </c>
      <c r="CS32" s="77">
        <v>312730.45908898924</v>
      </c>
      <c r="CT32" s="77">
        <v>29636.782409481268</v>
      </c>
      <c r="CU32" s="78">
        <v>4.0895639976766613</v>
      </c>
      <c r="CV32" s="78">
        <v>8.4702174945021973</v>
      </c>
      <c r="CW32" s="78">
        <v>2.374817028696929</v>
      </c>
      <c r="CX32" s="78">
        <v>-3.1231312435723866</v>
      </c>
      <c r="CY32" s="49" t="s">
        <v>159</v>
      </c>
      <c r="CZ32" s="75">
        <v>15615.290858725761</v>
      </c>
      <c r="DA32" s="75">
        <v>291.19113573407202</v>
      </c>
      <c r="DB32" s="75">
        <v>12750.581717451523</v>
      </c>
      <c r="DC32" s="75">
        <v>2573.5180055401661</v>
      </c>
      <c r="DD32" s="75">
        <v>1.6900970708446867</v>
      </c>
      <c r="DE32" s="75">
        <v>9.6027397260273979</v>
      </c>
      <c r="DF32" s="75">
        <v>1.4666562385942958</v>
      </c>
      <c r="DG32" s="75">
        <v>1.9018341513820718</v>
      </c>
      <c r="DH32" s="77">
        <v>34621.675323569485</v>
      </c>
      <c r="DI32" s="77">
        <v>660888.74429223745</v>
      </c>
      <c r="DJ32" s="77">
        <v>24870.81182543407</v>
      </c>
      <c r="DK32" s="77">
        <v>12071.128907259106</v>
      </c>
      <c r="DL32" s="77">
        <v>20485.021790059702</v>
      </c>
      <c r="DM32" s="77">
        <v>68822.936281502611</v>
      </c>
      <c r="DN32" s="77">
        <v>16957.492267766364</v>
      </c>
      <c r="DO32" s="77">
        <v>6347.0986145069273</v>
      </c>
      <c r="DP32" s="49" t="s">
        <v>159</v>
      </c>
      <c r="DQ32" s="77">
        <v>540627.53019390581</v>
      </c>
      <c r="DR32" s="77">
        <v>192444.94404432131</v>
      </c>
      <c r="DS32" s="77">
        <v>317117.31855955679</v>
      </c>
      <c r="DT32" s="77">
        <v>31065.267590027699</v>
      </c>
      <c r="DU32" s="78">
        <v>8.9717184453520407</v>
      </c>
      <c r="DV32" s="78">
        <v>21.708950071319556</v>
      </c>
      <c r="DW32" s="78">
        <v>4.1534630642792205</v>
      </c>
      <c r="DX32" s="78">
        <v>-7.3427874463741745</v>
      </c>
      <c r="DY32" s="75">
        <v>3711.2169158067099</v>
      </c>
      <c r="DZ32" s="77">
        <v>9638.8296780617202</v>
      </c>
      <c r="EA32" s="75">
        <v>6.6617380287135326</v>
      </c>
      <c r="EB32" s="77">
        <v>59111.617846750727</v>
      </c>
      <c r="EC32" s="75">
        <v>0.89167783507513831</v>
      </c>
      <c r="ED32" s="77">
        <v>45214.77536231884</v>
      </c>
      <c r="EE32" s="75">
        <v>47.162003755169813</v>
      </c>
      <c r="EF32" s="75">
        <v>34.457185915878888</v>
      </c>
      <c r="EG32" s="77">
        <v>190292.3869023154</v>
      </c>
      <c r="EH32" s="77">
        <v>8974.5702656672256</v>
      </c>
      <c r="EI32" s="49" t="s">
        <v>159</v>
      </c>
      <c r="EJ32" s="75">
        <v>4575.6382429913265</v>
      </c>
      <c r="EK32" s="77">
        <v>7845.7124715332238</v>
      </c>
      <c r="EL32" s="75">
        <v>4.4142319211602272</v>
      </c>
      <c r="EM32" s="77">
        <v>60330.632882882885</v>
      </c>
      <c r="EN32" s="75">
        <v>0.54680800825182996</v>
      </c>
      <c r="EO32" s="77">
        <v>27376.927272727273</v>
      </c>
      <c r="EP32" s="75">
        <v>8251.0228501857582</v>
      </c>
      <c r="EQ32" s="77">
        <v>4817.216539502082</v>
      </c>
      <c r="ER32" s="75">
        <v>8288.4824593961566</v>
      </c>
      <c r="ES32" s="77">
        <v>12635.654381381215</v>
      </c>
      <c r="ET32" s="75">
        <v>8564.2105263157882</v>
      </c>
      <c r="EU32" s="77">
        <v>13349.477565595404</v>
      </c>
      <c r="EV32" s="75">
        <v>20.145043793147785</v>
      </c>
      <c r="EW32" s="77">
        <v>24262.777799377916</v>
      </c>
      <c r="EX32" s="75">
        <v>26.677301383927432</v>
      </c>
      <c r="EY32" s="77">
        <v>32337.63623018203</v>
      </c>
    </row>
    <row r="33" spans="1:155" s="43" customFormat="1" ht="11.25" customHeight="1" x14ac:dyDescent="0.15">
      <c r="A33" s="49" t="s">
        <v>160</v>
      </c>
      <c r="B33" s="75">
        <v>7199.272558739799</v>
      </c>
      <c r="C33" s="75">
        <v>75.109457097469445</v>
      </c>
      <c r="D33" s="75">
        <v>5502.1602550037614</v>
      </c>
      <c r="E33" s="75">
        <v>1622.0028466385686</v>
      </c>
      <c r="F33" s="75">
        <v>1.4698104456686445</v>
      </c>
      <c r="G33" s="75">
        <v>8.5323401656033671</v>
      </c>
      <c r="H33" s="75">
        <v>1.3142945821182803</v>
      </c>
      <c r="I33" s="75">
        <v>1.6703097426485032</v>
      </c>
      <c r="J33" s="76">
        <v>21935.855426762777</v>
      </c>
      <c r="K33" s="76">
        <v>548567.92045608792</v>
      </c>
      <c r="L33" s="76">
        <v>17775.029914044891</v>
      </c>
      <c r="M33" s="76">
        <v>11663.666469191519</v>
      </c>
      <c r="N33" s="76">
        <v>14924.27509370689</v>
      </c>
      <c r="O33" s="76">
        <v>64292.786012862372</v>
      </c>
      <c r="P33" s="76">
        <v>13524.388029810218</v>
      </c>
      <c r="Q33" s="76">
        <v>6982.9362610896296</v>
      </c>
      <c r="R33" s="49" t="s">
        <v>160</v>
      </c>
      <c r="S33" s="77">
        <v>157922.20202637676</v>
      </c>
      <c r="T33" s="77">
        <v>41202.638686544567</v>
      </c>
      <c r="U33" s="77">
        <v>97801.063124560722</v>
      </c>
      <c r="V33" s="77">
        <v>18918.500215271466</v>
      </c>
      <c r="W33" s="78">
        <v>3.0387522321760474</v>
      </c>
      <c r="X33" s="78">
        <v>2.6297805289513767</v>
      </c>
      <c r="Y33" s="78">
        <v>3.2350465077728332</v>
      </c>
      <c r="Z33" s="78">
        <v>2.9203049695273586</v>
      </c>
      <c r="AA33" s="75">
        <v>7689.6872493985566</v>
      </c>
      <c r="AB33" s="75">
        <v>102.86287089013632</v>
      </c>
      <c r="AC33" s="75">
        <v>6126.6078588612672</v>
      </c>
      <c r="AD33" s="75">
        <v>1460.2165196471533</v>
      </c>
      <c r="AE33" s="75">
        <v>1.5317951536337318</v>
      </c>
      <c r="AF33" s="75">
        <v>10.925508692601543</v>
      </c>
      <c r="AG33" s="75">
        <v>1.3785759723974722</v>
      </c>
      <c r="AH33" s="75">
        <v>1.5129277441251257</v>
      </c>
      <c r="AI33" s="49" t="s">
        <v>160</v>
      </c>
      <c r="AJ33" s="77">
        <v>21426.771762345343</v>
      </c>
      <c r="AK33" s="77">
        <v>530998.59398144542</v>
      </c>
      <c r="AL33" s="77">
        <v>15577.303367330376</v>
      </c>
      <c r="AM33" s="77">
        <v>10073.235286041441</v>
      </c>
      <c r="AN33" s="77">
        <v>13988.01380949447</v>
      </c>
      <c r="AO33" s="77">
        <v>48601.72728991769</v>
      </c>
      <c r="AP33" s="77">
        <v>11299.561053744461</v>
      </c>
      <c r="AQ33" s="77">
        <v>6658.1073188438677</v>
      </c>
      <c r="AR33" s="77">
        <v>164765.17361668003</v>
      </c>
      <c r="AS33" s="77">
        <v>54620.039815557335</v>
      </c>
      <c r="AT33" s="77">
        <v>95436.029230152359</v>
      </c>
      <c r="AU33" s="77">
        <v>14709.104570970328</v>
      </c>
      <c r="AV33" s="78">
        <v>2.6914902651160251</v>
      </c>
      <c r="AW33" s="78">
        <v>3.5037062337778551</v>
      </c>
      <c r="AX33" s="78">
        <v>2.0490250381632378</v>
      </c>
      <c r="AY33" s="78">
        <v>3.9080645311969286</v>
      </c>
      <c r="AZ33" s="49" t="s">
        <v>160</v>
      </c>
      <c r="BA33" s="75">
        <v>10100.972179418934</v>
      </c>
      <c r="BB33" s="75">
        <v>180.97185922809993</v>
      </c>
      <c r="BC33" s="75">
        <v>8843.3906608338566</v>
      </c>
      <c r="BD33" s="75">
        <v>1076.6096593569766</v>
      </c>
      <c r="BE33" s="75">
        <v>1.5274509477608214</v>
      </c>
      <c r="BF33" s="75">
        <v>7.2062101910828025</v>
      </c>
      <c r="BG33" s="75">
        <v>1.4380958846451508</v>
      </c>
      <c r="BH33" s="75">
        <v>1.3068567094932191</v>
      </c>
      <c r="BI33" s="77">
        <v>20487.925719706247</v>
      </c>
      <c r="BJ33" s="77">
        <v>524638.32139065815</v>
      </c>
      <c r="BK33" s="77">
        <v>11662.169583576599</v>
      </c>
      <c r="BL33" s="77">
        <v>8238.8947626695226</v>
      </c>
      <c r="BM33" s="77">
        <v>13413.148061966034</v>
      </c>
      <c r="BN33" s="77">
        <v>72803.638456155852</v>
      </c>
      <c r="BO33" s="77">
        <v>8109.4520247891751</v>
      </c>
      <c r="BP33" s="77">
        <v>6304.3596920923719</v>
      </c>
      <c r="BQ33" s="49" t="s">
        <v>160</v>
      </c>
      <c r="BR33" s="77">
        <v>206947.96770875441</v>
      </c>
      <c r="BS33" s="77">
        <v>94944.772444376838</v>
      </c>
      <c r="BT33" s="77">
        <v>103133.12158046194</v>
      </c>
      <c r="BU33" s="77">
        <v>8870.0736839156125</v>
      </c>
      <c r="BV33" s="78">
        <v>9.7585098024404235</v>
      </c>
      <c r="BW33" s="78">
        <v>18.518510613579959</v>
      </c>
      <c r="BX33" s="78">
        <v>3.209180639343824</v>
      </c>
      <c r="BY33" s="78">
        <v>4.2007452991371448</v>
      </c>
      <c r="BZ33" s="79">
        <v>14890.658371992691</v>
      </c>
      <c r="CA33" s="79">
        <v>283.52445526255514</v>
      </c>
      <c r="CB33" s="79">
        <v>12156.526463241207</v>
      </c>
      <c r="CC33" s="79">
        <v>2450.6074534889294</v>
      </c>
      <c r="CD33" s="75">
        <v>1.7015469271776735</v>
      </c>
      <c r="CE33" s="75">
        <v>11.812669071235348</v>
      </c>
      <c r="CF33" s="75">
        <v>1.4502576235541536</v>
      </c>
      <c r="CG33" s="75">
        <v>1.7782849094987221</v>
      </c>
      <c r="CH33" s="49" t="s">
        <v>160</v>
      </c>
      <c r="CI33" s="77">
        <v>34040.337242143032</v>
      </c>
      <c r="CJ33" s="77">
        <v>663727.86744815146</v>
      </c>
      <c r="CK33" s="77">
        <v>23663.493690851734</v>
      </c>
      <c r="CL33" s="77">
        <v>12663.824787439362</v>
      </c>
      <c r="CM33" s="77">
        <v>20005.523619971595</v>
      </c>
      <c r="CN33" s="77">
        <v>56187.798324459458</v>
      </c>
      <c r="CO33" s="77">
        <v>16316.751800869348</v>
      </c>
      <c r="CP33" s="77">
        <v>7121.3699895868467</v>
      </c>
      <c r="CQ33" s="77">
        <v>506883.03274017177</v>
      </c>
      <c r="CR33" s="77">
        <v>188183.08206081457</v>
      </c>
      <c r="CS33" s="77">
        <v>287665.88726558047</v>
      </c>
      <c r="CT33" s="77">
        <v>31034.063413776756</v>
      </c>
      <c r="CU33" s="78">
        <v>-2.3369075036665721</v>
      </c>
      <c r="CV33" s="78">
        <v>-1.7478222440721576</v>
      </c>
      <c r="CW33" s="78">
        <v>-3.2211770751114153</v>
      </c>
      <c r="CX33" s="78">
        <v>2.6237313262815412</v>
      </c>
      <c r="CY33" s="49" t="s">
        <v>160</v>
      </c>
      <c r="CZ33" s="75">
        <v>15417.156716930189</v>
      </c>
      <c r="DA33" s="75">
        <v>290.78095325263712</v>
      </c>
      <c r="DB33" s="75">
        <v>12399.789488135828</v>
      </c>
      <c r="DC33" s="75">
        <v>2726.5862755417247</v>
      </c>
      <c r="DD33" s="75">
        <v>1.6085345871624992</v>
      </c>
      <c r="DE33" s="75">
        <v>9.7412653446647788</v>
      </c>
      <c r="DF33" s="75">
        <v>1.3964436767864656</v>
      </c>
      <c r="DG33" s="75">
        <v>1.7057401812688822</v>
      </c>
      <c r="DH33" s="77">
        <v>33983.085417111921</v>
      </c>
      <c r="DI33" s="77">
        <v>612772.09631728043</v>
      </c>
      <c r="DJ33" s="77">
        <v>25253.234349742022</v>
      </c>
      <c r="DK33" s="77">
        <v>11958.290030211479</v>
      </c>
      <c r="DL33" s="77">
        <v>21126.735905044512</v>
      </c>
      <c r="DM33" s="77">
        <v>62904.774137262502</v>
      </c>
      <c r="DN33" s="77">
        <v>18083.961973930418</v>
      </c>
      <c r="DO33" s="77">
        <v>7010.6163655685441</v>
      </c>
      <c r="DP33" s="49" t="s">
        <v>160</v>
      </c>
      <c r="DQ33" s="77">
        <v>523922.55360043934</v>
      </c>
      <c r="DR33" s="77">
        <v>178182.45429375558</v>
      </c>
      <c r="DS33" s="77">
        <v>313134.78983136173</v>
      </c>
      <c r="DT33" s="77">
        <v>32605.309475322061</v>
      </c>
      <c r="DU33" s="78">
        <v>6.1933545149203262</v>
      </c>
      <c r="DV33" s="78">
        <v>17.628151887577452</v>
      </c>
      <c r="DW33" s="78">
        <v>0.53769305812860069</v>
      </c>
      <c r="DX33" s="78">
        <v>7.15881781766568</v>
      </c>
      <c r="DY33" s="75">
        <v>3416.7870112397832</v>
      </c>
      <c r="DZ33" s="77">
        <v>10068.987021473724</v>
      </c>
      <c r="EA33" s="75">
        <v>4.4537454057613068</v>
      </c>
      <c r="EB33" s="77">
        <v>54518.60299833426</v>
      </c>
      <c r="EC33" s="75">
        <v>0.66769087149114537</v>
      </c>
      <c r="ED33" s="77">
        <v>36952.125925925924</v>
      </c>
      <c r="EE33" s="75">
        <v>48.207280921660697</v>
      </c>
      <c r="EF33" s="75">
        <v>33.920898738073255</v>
      </c>
      <c r="EG33" s="77">
        <v>176504.40130296501</v>
      </c>
      <c r="EH33" s="77">
        <v>8508.7972575215681</v>
      </c>
      <c r="EI33" s="49" t="s">
        <v>160</v>
      </c>
      <c r="EJ33" s="75">
        <v>3634.643143544507</v>
      </c>
      <c r="EK33" s="77">
        <v>9202.0866428382305</v>
      </c>
      <c r="EL33" s="75">
        <v>3.3743349228728086</v>
      </c>
      <c r="EM33" s="77">
        <v>52618.718244803698</v>
      </c>
      <c r="EN33" s="75">
        <v>0.59226201879522744</v>
      </c>
      <c r="EO33" s="77">
        <v>50044.539473684214</v>
      </c>
      <c r="EP33" s="75">
        <v>5111.6385365677943</v>
      </c>
      <c r="EQ33" s="77">
        <v>5519.7185917372144</v>
      </c>
      <c r="ER33" s="75">
        <v>7954.4716139993925</v>
      </c>
      <c r="ES33" s="77">
        <v>12754.346550962195</v>
      </c>
      <c r="ET33" s="75">
        <v>7962.2909182435988</v>
      </c>
      <c r="EU33" s="77">
        <v>13876.707703979584</v>
      </c>
      <c r="EV33" s="75">
        <v>21.067380141077017</v>
      </c>
      <c r="EW33" s="77">
        <v>20500.391713341949</v>
      </c>
      <c r="EX33" s="75">
        <v>25.740447587277426</v>
      </c>
      <c r="EY33" s="77">
        <v>26260.835321774903</v>
      </c>
    </row>
    <row r="34" spans="1:155" s="43" customFormat="1" ht="11.25" customHeight="1" x14ac:dyDescent="0.15">
      <c r="A34" s="49"/>
      <c r="B34" s="75"/>
      <c r="C34" s="75"/>
      <c r="D34" s="75"/>
      <c r="E34" s="75"/>
      <c r="F34" s="75"/>
      <c r="G34" s="75"/>
      <c r="H34" s="75"/>
      <c r="I34" s="75"/>
      <c r="J34" s="76"/>
      <c r="K34" s="76"/>
      <c r="L34" s="76"/>
      <c r="M34" s="76"/>
      <c r="N34" s="76"/>
      <c r="O34" s="76"/>
      <c r="P34" s="76"/>
      <c r="Q34" s="76"/>
      <c r="R34" s="49"/>
      <c r="S34" s="77"/>
      <c r="T34" s="77"/>
      <c r="U34" s="77"/>
      <c r="V34" s="77"/>
      <c r="W34" s="78"/>
      <c r="X34" s="78"/>
      <c r="Y34" s="78"/>
      <c r="Z34" s="78"/>
      <c r="AA34" s="75"/>
      <c r="AB34" s="75"/>
      <c r="AC34" s="75"/>
      <c r="AD34" s="75"/>
      <c r="AE34" s="75"/>
      <c r="AF34" s="75"/>
      <c r="AG34" s="75"/>
      <c r="AH34" s="75"/>
      <c r="AI34" s="49"/>
      <c r="AJ34" s="77"/>
      <c r="AK34" s="77"/>
      <c r="AL34" s="77"/>
      <c r="AM34" s="77"/>
      <c r="AN34" s="77"/>
      <c r="AO34" s="77"/>
      <c r="AP34" s="77"/>
      <c r="AQ34" s="77"/>
      <c r="AR34" s="77"/>
      <c r="AS34" s="77"/>
      <c r="AT34" s="77"/>
      <c r="AU34" s="77"/>
      <c r="AV34" s="78"/>
      <c r="AW34" s="78"/>
      <c r="AX34" s="78"/>
      <c r="AY34" s="78"/>
      <c r="AZ34" s="49"/>
      <c r="BA34" s="75"/>
      <c r="BB34" s="75"/>
      <c r="BC34" s="75"/>
      <c r="BD34" s="75"/>
      <c r="BE34" s="75"/>
      <c r="BF34" s="75"/>
      <c r="BG34" s="75"/>
      <c r="BH34" s="75"/>
      <c r="BI34" s="77"/>
      <c r="BJ34" s="77"/>
      <c r="BK34" s="77"/>
      <c r="BL34" s="77"/>
      <c r="BM34" s="77"/>
      <c r="BN34" s="77"/>
      <c r="BO34" s="77"/>
      <c r="BP34" s="77"/>
      <c r="BQ34" s="49"/>
      <c r="BR34" s="77"/>
      <c r="BS34" s="77"/>
      <c r="BT34" s="77"/>
      <c r="BU34" s="77"/>
      <c r="BV34" s="78"/>
      <c r="BW34" s="78"/>
      <c r="BX34" s="78"/>
      <c r="BY34" s="78"/>
      <c r="BZ34" s="79"/>
      <c r="CA34" s="79"/>
      <c r="CB34" s="79"/>
      <c r="CC34" s="79"/>
      <c r="CD34" s="75"/>
      <c r="CE34" s="75"/>
      <c r="CF34" s="75"/>
      <c r="CG34" s="75"/>
      <c r="CH34" s="49"/>
      <c r="CI34" s="77"/>
      <c r="CJ34" s="77"/>
      <c r="CK34" s="77"/>
      <c r="CL34" s="77"/>
      <c r="CM34" s="77"/>
      <c r="CN34" s="77"/>
      <c r="CO34" s="77"/>
      <c r="CP34" s="77"/>
      <c r="CQ34" s="77"/>
      <c r="CR34" s="77"/>
      <c r="CS34" s="77"/>
      <c r="CT34" s="77"/>
      <c r="CU34" s="78"/>
      <c r="CV34" s="78"/>
      <c r="CW34" s="78"/>
      <c r="CX34" s="78"/>
      <c r="CY34" s="49"/>
      <c r="CZ34" s="75"/>
      <c r="DA34" s="75"/>
      <c r="DB34" s="75"/>
      <c r="DC34" s="75"/>
      <c r="DD34" s="75"/>
      <c r="DE34" s="75"/>
      <c r="DF34" s="75"/>
      <c r="DG34" s="75"/>
      <c r="DH34" s="77"/>
      <c r="DI34" s="77"/>
      <c r="DJ34" s="77"/>
      <c r="DK34" s="77"/>
      <c r="DL34" s="77"/>
      <c r="DM34" s="77"/>
      <c r="DN34" s="77"/>
      <c r="DO34" s="77"/>
      <c r="DP34" s="49"/>
      <c r="DQ34" s="77"/>
      <c r="DR34" s="77"/>
      <c r="DS34" s="77"/>
      <c r="DT34" s="77"/>
      <c r="DU34" s="78"/>
      <c r="DV34" s="78"/>
      <c r="DW34" s="78"/>
      <c r="DX34" s="78"/>
      <c r="DY34" s="75"/>
      <c r="DZ34" s="77"/>
      <c r="EA34" s="75"/>
      <c r="EB34" s="77"/>
      <c r="EC34" s="75"/>
      <c r="ED34" s="77"/>
      <c r="EE34" s="75"/>
      <c r="EF34" s="75"/>
      <c r="EG34" s="77"/>
      <c r="EH34" s="77"/>
      <c r="EI34" s="49"/>
      <c r="EJ34" s="75"/>
      <c r="EK34" s="77"/>
      <c r="EL34" s="75"/>
      <c r="EM34" s="77"/>
      <c r="EN34" s="75"/>
      <c r="EO34" s="77"/>
      <c r="EP34" s="75"/>
      <c r="EQ34" s="77"/>
      <c r="ER34" s="75"/>
      <c r="ES34" s="77"/>
      <c r="ET34" s="75"/>
      <c r="EU34" s="77"/>
      <c r="EV34" s="75"/>
      <c r="EW34" s="77"/>
      <c r="EX34" s="75"/>
      <c r="EY34" s="77"/>
    </row>
    <row r="35" spans="1:155" s="43" customFormat="1" ht="11.25" customHeight="1" x14ac:dyDescent="0.15">
      <c r="A35" s="49" t="s">
        <v>161</v>
      </c>
      <c r="B35" s="75">
        <v>7483.9171953628756</v>
      </c>
      <c r="C35" s="75">
        <v>73.848035566265438</v>
      </c>
      <c r="D35" s="75">
        <v>5607.1018434055168</v>
      </c>
      <c r="E35" s="75">
        <v>1802.9673163910943</v>
      </c>
      <c r="F35" s="75">
        <v>1.5261068765600063</v>
      </c>
      <c r="G35" s="75">
        <v>8.3226314813670346</v>
      </c>
      <c r="H35" s="75">
        <v>1.402079548488341</v>
      </c>
      <c r="I35" s="75">
        <v>1.6334431922886101</v>
      </c>
      <c r="J35" s="76">
        <v>21506.417892972204</v>
      </c>
      <c r="K35" s="76">
        <v>539757.88208392553</v>
      </c>
      <c r="L35" s="76">
        <v>17856.882492365196</v>
      </c>
      <c r="M35" s="76">
        <v>11629.069742717415</v>
      </c>
      <c r="N35" s="76">
        <v>14092.340597697696</v>
      </c>
      <c r="O35" s="76">
        <v>64854.233098311779</v>
      </c>
      <c r="P35" s="76">
        <v>12735.99811909223</v>
      </c>
      <c r="Q35" s="76">
        <v>7119.3597656885613</v>
      </c>
      <c r="R35" s="49" t="s">
        <v>161</v>
      </c>
      <c r="S35" s="77">
        <v>160952.25067987453</v>
      </c>
      <c r="T35" s="77">
        <v>39860.059273305844</v>
      </c>
      <c r="U35" s="77">
        <v>100125.35874041657</v>
      </c>
      <c r="V35" s="77">
        <v>20966.832666152091</v>
      </c>
      <c r="W35" s="78">
        <v>2.0571525209412269</v>
      </c>
      <c r="X35" s="78">
        <v>-0.92063398088649573</v>
      </c>
      <c r="Y35" s="78">
        <v>3.091221129235457</v>
      </c>
      <c r="Z35" s="78">
        <v>3.0085770736330404</v>
      </c>
      <c r="AA35" s="75">
        <v>8881.6430921513584</v>
      </c>
      <c r="AB35" s="75">
        <v>100.53684938816535</v>
      </c>
      <c r="AC35" s="75">
        <v>6797.5024331054001</v>
      </c>
      <c r="AD35" s="75">
        <v>1983.6038096577934</v>
      </c>
      <c r="AE35" s="75">
        <v>1.5521582126200189</v>
      </c>
      <c r="AF35" s="75">
        <v>9.6700993735856482</v>
      </c>
      <c r="AG35" s="75">
        <v>1.4685211531661233</v>
      </c>
      <c r="AH35" s="75">
        <v>1.4273202225432229</v>
      </c>
      <c r="AI35" s="49" t="s">
        <v>161</v>
      </c>
      <c r="AJ35" s="77">
        <v>19136.84083736474</v>
      </c>
      <c r="AK35" s="77">
        <v>462131.05670525727</v>
      </c>
      <c r="AL35" s="77">
        <v>15167.071167985005</v>
      </c>
      <c r="AM35" s="77">
        <v>10287.934776284885</v>
      </c>
      <c r="AN35" s="77">
        <v>12329.181833250139</v>
      </c>
      <c r="AO35" s="77">
        <v>47789.690555568748</v>
      </c>
      <c r="AP35" s="77">
        <v>10328.125771484385</v>
      </c>
      <c r="AQ35" s="77">
        <v>7207.8673123215976</v>
      </c>
      <c r="AR35" s="77">
        <v>169966.59022878058</v>
      </c>
      <c r="AS35" s="77">
        <v>46461.200445570146</v>
      </c>
      <c r="AT35" s="77">
        <v>103098.20316746083</v>
      </c>
      <c r="AU35" s="77">
        <v>20407.186615749593</v>
      </c>
      <c r="AV35" s="78">
        <v>0.85075881762124017</v>
      </c>
      <c r="AW35" s="78">
        <v>0.11966234445821018</v>
      </c>
      <c r="AX35" s="78">
        <v>0.64543104987454303</v>
      </c>
      <c r="AY35" s="78">
        <v>3.6420232500806433</v>
      </c>
      <c r="AZ35" s="49" t="s">
        <v>161</v>
      </c>
      <c r="BA35" s="75">
        <v>12670.527125213815</v>
      </c>
      <c r="BB35" s="75">
        <v>181.99603492198003</v>
      </c>
      <c r="BC35" s="75">
        <v>10635.008814190585</v>
      </c>
      <c r="BD35" s="75">
        <v>1853.5222761012506</v>
      </c>
      <c r="BE35" s="75">
        <v>1.5857290773887669</v>
      </c>
      <c r="BF35" s="75">
        <v>5.6269257300528857</v>
      </c>
      <c r="BG35" s="75">
        <v>1.5788014661469965</v>
      </c>
      <c r="BH35" s="75">
        <v>1.2286756073331526</v>
      </c>
      <c r="BI35" s="77">
        <v>16666.472662178207</v>
      </c>
      <c r="BJ35" s="77">
        <v>371764.77121177281</v>
      </c>
      <c r="BK35" s="77">
        <v>11942.135671718434</v>
      </c>
      <c r="BL35" s="77">
        <v>8906.5892260453347</v>
      </c>
      <c r="BM35" s="77">
        <v>10510.290124478908</v>
      </c>
      <c r="BN35" s="77">
        <v>66068.896062766886</v>
      </c>
      <c r="BO35" s="77">
        <v>7564.051546558765</v>
      </c>
      <c r="BP35" s="77">
        <v>7248.9346845398331</v>
      </c>
      <c r="BQ35" s="49" t="s">
        <v>161</v>
      </c>
      <c r="BR35" s="77">
        <v>211172.99394776349</v>
      </c>
      <c r="BS35" s="77">
        <v>67659.714284219721</v>
      </c>
      <c r="BT35" s="77">
        <v>127004.71812898535</v>
      </c>
      <c r="BU35" s="77">
        <v>16508.561534558427</v>
      </c>
      <c r="BV35" s="78">
        <v>-1.4472993048478322</v>
      </c>
      <c r="BW35" s="78">
        <v>-1.5047008718436263</v>
      </c>
      <c r="BX35" s="78">
        <v>-1.9607826075818513</v>
      </c>
      <c r="BY35" s="78">
        <v>2.946693950581643</v>
      </c>
      <c r="BZ35" s="79">
        <v>16024.686715613921</v>
      </c>
      <c r="CA35" s="79">
        <v>285.12874507628811</v>
      </c>
      <c r="CB35" s="79">
        <v>12898.536282703315</v>
      </c>
      <c r="CC35" s="79">
        <v>2841.0216878343185</v>
      </c>
      <c r="CD35" s="75">
        <v>1.7926884642325387</v>
      </c>
      <c r="CE35" s="75">
        <v>12.27240356083086</v>
      </c>
      <c r="CF35" s="75">
        <v>1.5819325158739876</v>
      </c>
      <c r="CG35" s="75">
        <v>1.6977843074968233</v>
      </c>
      <c r="CH35" s="49" t="s">
        <v>161</v>
      </c>
      <c r="CI35" s="77">
        <v>32885.692628273944</v>
      </c>
      <c r="CJ35" s="77">
        <v>622591.83382789313</v>
      </c>
      <c r="CK35" s="77">
        <v>24397.975826059577</v>
      </c>
      <c r="CL35" s="77">
        <v>12237.117812897077</v>
      </c>
      <c r="CM35" s="77">
        <v>18344.343305825041</v>
      </c>
      <c r="CN35" s="77">
        <v>50731.043087189901</v>
      </c>
      <c r="CO35" s="77">
        <v>15422.892937111264</v>
      </c>
      <c r="CP35" s="77">
        <v>7207.6987393877025</v>
      </c>
      <c r="CQ35" s="77">
        <v>526982.92179406423</v>
      </c>
      <c r="CR35" s="77">
        <v>177518.82827409208</v>
      </c>
      <c r="CS35" s="77">
        <v>314698.17641694786</v>
      </c>
      <c r="CT35" s="77">
        <v>34765.917103024258</v>
      </c>
      <c r="CU35" s="78">
        <v>-2.6058583971471436</v>
      </c>
      <c r="CV35" s="78">
        <v>-7.5264496193636283</v>
      </c>
      <c r="CW35" s="78">
        <v>0.14173942405684387</v>
      </c>
      <c r="CX35" s="78">
        <v>-0.27812095709501655</v>
      </c>
      <c r="CY35" s="49" t="s">
        <v>161</v>
      </c>
      <c r="CZ35" s="75">
        <v>16823.601883222596</v>
      </c>
      <c r="DA35" s="75">
        <v>280.10736128833548</v>
      </c>
      <c r="DB35" s="75">
        <v>13283.583403000835</v>
      </c>
      <c r="DC35" s="75">
        <v>3259.9111189334267</v>
      </c>
      <c r="DD35" s="75">
        <v>1.7052961945861123</v>
      </c>
      <c r="DE35" s="75">
        <v>10.629594721960414</v>
      </c>
      <c r="DF35" s="75">
        <v>1.5315804117974401</v>
      </c>
      <c r="DG35" s="75">
        <v>1.6463394881762228</v>
      </c>
      <c r="DH35" s="77">
        <v>31945.46849744998</v>
      </c>
      <c r="DI35" s="77">
        <v>654433.1102733271</v>
      </c>
      <c r="DJ35" s="77">
        <v>23970.361515223787</v>
      </c>
      <c r="DK35" s="77">
        <v>10955.51830255912</v>
      </c>
      <c r="DL35" s="77">
        <v>18733.090825434803</v>
      </c>
      <c r="DM35" s="77">
        <v>61567.080156056036</v>
      </c>
      <c r="DN35" s="77">
        <v>15650.736540233316</v>
      </c>
      <c r="DO35" s="77">
        <v>6654.4709528260119</v>
      </c>
      <c r="DP35" s="49" t="s">
        <v>161</v>
      </c>
      <c r="DQ35" s="77">
        <v>537437.84397412767</v>
      </c>
      <c r="DR35" s="77">
        <v>183311.53165837988</v>
      </c>
      <c r="DS35" s="77">
        <v>318412.29638755665</v>
      </c>
      <c r="DT35" s="77">
        <v>35714.01592819114</v>
      </c>
      <c r="DU35" s="78">
        <v>0.23227546779367078</v>
      </c>
      <c r="DV35" s="78">
        <v>5.9011979204648046</v>
      </c>
      <c r="DW35" s="78">
        <v>-2.2782274723900593</v>
      </c>
      <c r="DX35" s="78">
        <v>-4.149381675115416</v>
      </c>
      <c r="DY35" s="75">
        <v>3294.493629688453</v>
      </c>
      <c r="DZ35" s="77">
        <v>9508.7538779838578</v>
      </c>
      <c r="EA35" s="75">
        <v>5.6098578703071178</v>
      </c>
      <c r="EB35" s="77">
        <v>83552.558056872032</v>
      </c>
      <c r="EC35" s="75">
        <v>1.5575553249707359</v>
      </c>
      <c r="ED35" s="77">
        <v>49721.644381223326</v>
      </c>
      <c r="EE35" s="75">
        <v>49.332186153340551</v>
      </c>
      <c r="EF35" s="75">
        <v>32.667160693433935</v>
      </c>
      <c r="EG35" s="77">
        <v>179165.0735650768</v>
      </c>
      <c r="EH35" s="77">
        <v>8838.6047612893217</v>
      </c>
      <c r="EI35" s="49" t="s">
        <v>161</v>
      </c>
      <c r="EJ35" s="75">
        <v>4037.1887314934238</v>
      </c>
      <c r="EK35" s="77">
        <v>7869.1152036171006</v>
      </c>
      <c r="EL35" s="75">
        <v>12.772944416088048</v>
      </c>
      <c r="EM35" s="77">
        <v>88381.321024868128</v>
      </c>
      <c r="EN35" s="75">
        <v>2.3806894641389933</v>
      </c>
      <c r="EO35" s="77">
        <v>53832.45552560647</v>
      </c>
      <c r="EP35" s="75">
        <v>6869.7958350987874</v>
      </c>
      <c r="EQ35" s="77">
        <v>4723.3240132430565</v>
      </c>
      <c r="ER35" s="75">
        <v>8009.4384853299234</v>
      </c>
      <c r="ES35" s="77">
        <v>12247.36256848688</v>
      </c>
      <c r="ET35" s="75">
        <v>7988.207858494301</v>
      </c>
      <c r="EU35" s="77">
        <v>11705.116002379536</v>
      </c>
      <c r="EV35" s="75">
        <v>20.893217141952842</v>
      </c>
      <c r="EW35" s="77">
        <v>33390.664032116423</v>
      </c>
      <c r="EX35" s="75">
        <v>31.322788213064417</v>
      </c>
      <c r="EY35" s="77">
        <v>48979.62677824268</v>
      </c>
    </row>
    <row r="36" spans="1:155" s="43" customFormat="1" ht="11.25" customHeight="1" x14ac:dyDescent="0.15">
      <c r="A36" s="49" t="s">
        <v>162</v>
      </c>
      <c r="B36" s="75">
        <v>7409.9620108504378</v>
      </c>
      <c r="C36" s="75">
        <v>71.655090414498105</v>
      </c>
      <c r="D36" s="75">
        <v>5712.6064862627254</v>
      </c>
      <c r="E36" s="75">
        <v>1625.7004341732147</v>
      </c>
      <c r="F36" s="75">
        <v>1.5042580316996585</v>
      </c>
      <c r="G36" s="75">
        <v>8.6083262149889848</v>
      </c>
      <c r="H36" s="75">
        <v>1.3594557246163705</v>
      </c>
      <c r="I36" s="75">
        <v>1.6999619535278194</v>
      </c>
      <c r="J36" s="76">
        <v>21919.196794167419</v>
      </c>
      <c r="K36" s="76">
        <v>558043.15537472465</v>
      </c>
      <c r="L36" s="76">
        <v>18117.797668575451</v>
      </c>
      <c r="M36" s="76">
        <v>11646.631767615318</v>
      </c>
      <c r="N36" s="76">
        <v>14571.434110543492</v>
      </c>
      <c r="O36" s="76">
        <v>64825.976785481136</v>
      </c>
      <c r="P36" s="76">
        <v>13327.243646488136</v>
      </c>
      <c r="Q36" s="76">
        <v>6851.1131931193095</v>
      </c>
      <c r="R36" s="49" t="s">
        <v>162</v>
      </c>
      <c r="S36" s="77">
        <v>162420.4155531353</v>
      </c>
      <c r="T36" s="77">
        <v>39986.632753567712</v>
      </c>
      <c r="U36" s="77">
        <v>103499.8484782998</v>
      </c>
      <c r="V36" s="77">
        <v>18933.934321267778</v>
      </c>
      <c r="W36" s="78">
        <v>2.9706591621731455</v>
      </c>
      <c r="X36" s="78">
        <v>3.9042671206670474</v>
      </c>
      <c r="Y36" s="78">
        <v>2.7051123124386853</v>
      </c>
      <c r="Z36" s="78">
        <v>2.4744187907750987</v>
      </c>
      <c r="AA36" s="75">
        <v>8193.4961621879575</v>
      </c>
      <c r="AB36" s="75">
        <v>89.913959113813917</v>
      </c>
      <c r="AC36" s="75">
        <v>6538.0300543882931</v>
      </c>
      <c r="AD36" s="75">
        <v>1565.5521486858506</v>
      </c>
      <c r="AE36" s="75">
        <v>1.5315195179211298</v>
      </c>
      <c r="AF36" s="75">
        <v>10.135895141034155</v>
      </c>
      <c r="AG36" s="75">
        <v>1.4194238477252288</v>
      </c>
      <c r="AH36" s="75">
        <v>1.5054784708035975</v>
      </c>
      <c r="AI36" s="49" t="s">
        <v>162</v>
      </c>
      <c r="AJ36" s="77">
        <v>19964.542338728839</v>
      </c>
      <c r="AK36" s="77">
        <v>507940.02425152296</v>
      </c>
      <c r="AL36" s="77">
        <v>15609.784956354808</v>
      </c>
      <c r="AM36" s="77">
        <v>10125.027956119173</v>
      </c>
      <c r="AN36" s="77">
        <v>13035.774017316162</v>
      </c>
      <c r="AO36" s="77">
        <v>50112.991224147409</v>
      </c>
      <c r="AP36" s="77">
        <v>10997.268350374045</v>
      </c>
      <c r="AQ36" s="77">
        <v>6725.4551642406514</v>
      </c>
      <c r="AR36" s="77">
        <v>163579.40103221373</v>
      </c>
      <c r="AS36" s="77">
        <v>45670.898572821083</v>
      </c>
      <c r="AT36" s="77">
        <v>102057.24318718599</v>
      </c>
      <c r="AU36" s="77">
        <v>15851.259272206678</v>
      </c>
      <c r="AV36" s="78">
        <v>0.84795479151838116</v>
      </c>
      <c r="AW36" s="78">
        <v>-0.75691906706862033</v>
      </c>
      <c r="AX36" s="78">
        <v>1.1747956457825737</v>
      </c>
      <c r="AY36" s="78">
        <v>3.5180443512548147</v>
      </c>
      <c r="AZ36" s="49" t="s">
        <v>162</v>
      </c>
      <c r="BA36" s="75">
        <v>11267.871689016041</v>
      </c>
      <c r="BB36" s="75">
        <v>143.47256089913273</v>
      </c>
      <c r="BC36" s="75">
        <v>9925.794880393325</v>
      </c>
      <c r="BD36" s="75">
        <v>1198.6042477235849</v>
      </c>
      <c r="BE36" s="75">
        <v>1.5412602691959973</v>
      </c>
      <c r="BF36" s="75">
        <v>6.5098277385159014</v>
      </c>
      <c r="BG36" s="75">
        <v>1.499174004855415</v>
      </c>
      <c r="BH36" s="75">
        <v>1.2950459976736808</v>
      </c>
      <c r="BI36" s="77">
        <v>17941.791335842605</v>
      </c>
      <c r="BJ36" s="77">
        <v>507903.45185512368</v>
      </c>
      <c r="BK36" s="77">
        <v>11998.729771099586</v>
      </c>
      <c r="BL36" s="77">
        <v>8508.782779951358</v>
      </c>
      <c r="BM36" s="77">
        <v>11640.987375352242</v>
      </c>
      <c r="BN36" s="77">
        <v>78021.027937509542</v>
      </c>
      <c r="BO36" s="77">
        <v>8003.5604487797818</v>
      </c>
      <c r="BP36" s="77">
        <v>6570.2552613852085</v>
      </c>
      <c r="BQ36" s="49" t="s">
        <v>162</v>
      </c>
      <c r="BR36" s="77">
        <v>202165.80264337419</v>
      </c>
      <c r="BS36" s="77">
        <v>72870.208927163956</v>
      </c>
      <c r="BT36" s="77">
        <v>119096.93053320324</v>
      </c>
      <c r="BU36" s="77">
        <v>10198.663183006993</v>
      </c>
      <c r="BV36" s="78">
        <v>1.4720595588152023</v>
      </c>
      <c r="BW36" s="78">
        <v>6.0415052398993181</v>
      </c>
      <c r="BX36" s="78">
        <v>-0.93096607824616351</v>
      </c>
      <c r="BY36" s="78">
        <v>-0.96750918122665508</v>
      </c>
      <c r="BZ36" s="79">
        <v>15435.052560398351</v>
      </c>
      <c r="CA36" s="79">
        <v>265.65029405135141</v>
      </c>
      <c r="CB36" s="79">
        <v>12710.313313251778</v>
      </c>
      <c r="CC36" s="79">
        <v>2459.0889530952236</v>
      </c>
      <c r="CD36" s="75">
        <v>1.7330062157648365</v>
      </c>
      <c r="CE36" s="75">
        <v>11.961277383523603</v>
      </c>
      <c r="CF36" s="75">
        <v>1.5099891016257279</v>
      </c>
      <c r="CG36" s="75">
        <v>1.7807776277852774</v>
      </c>
      <c r="CH36" s="49" t="s">
        <v>162</v>
      </c>
      <c r="CI36" s="77">
        <v>32732.915568087981</v>
      </c>
      <c r="CJ36" s="77">
        <v>654131.10768281389</v>
      </c>
      <c r="CK36" s="77">
        <v>23742.572790177277</v>
      </c>
      <c r="CL36" s="77">
        <v>12073.012682699198</v>
      </c>
      <c r="CM36" s="77">
        <v>18887.938929660329</v>
      </c>
      <c r="CN36" s="77">
        <v>54687.395560600002</v>
      </c>
      <c r="CO36" s="77">
        <v>15723.671624261966</v>
      </c>
      <c r="CP36" s="77">
        <v>6779.629581102834</v>
      </c>
      <c r="CQ36" s="77">
        <v>505234.27224851953</v>
      </c>
      <c r="CR36" s="77">
        <v>173770.12110407575</v>
      </c>
      <c r="CS36" s="77">
        <v>301775.53902583965</v>
      </c>
      <c r="CT36" s="77">
        <v>29688.612118604127</v>
      </c>
      <c r="CU36" s="78">
        <v>-0.59361154068145006</v>
      </c>
      <c r="CV36" s="78">
        <v>-0.3994528475946591</v>
      </c>
      <c r="CW36" s="78">
        <v>-0.94778854343894725</v>
      </c>
      <c r="CX36" s="78">
        <v>1.9485376824404246</v>
      </c>
      <c r="CY36" s="49" t="s">
        <v>162</v>
      </c>
      <c r="CZ36" s="75">
        <v>16396.766472915548</v>
      </c>
      <c r="DA36" s="75">
        <v>268.15806183754216</v>
      </c>
      <c r="DB36" s="75">
        <v>13388.414008694377</v>
      </c>
      <c r="DC36" s="75">
        <v>2740.1944023836277</v>
      </c>
      <c r="DD36" s="75">
        <v>1.6454507270078733</v>
      </c>
      <c r="DE36" s="75">
        <v>10.113661202185792</v>
      </c>
      <c r="DF36" s="75">
        <v>1.4607352764127093</v>
      </c>
      <c r="DG36" s="75">
        <v>1.7192513368983957</v>
      </c>
      <c r="DH36" s="77">
        <v>32141.998623734326</v>
      </c>
      <c r="DI36" s="77">
        <v>618984.74316939886</v>
      </c>
      <c r="DJ36" s="77">
        <v>24640.877231385512</v>
      </c>
      <c r="DK36" s="77">
        <v>11363.000534759358</v>
      </c>
      <c r="DL36" s="77">
        <v>19533.856648616944</v>
      </c>
      <c r="DM36" s="77">
        <v>61202.835530581367</v>
      </c>
      <c r="DN36" s="77">
        <v>16868.817799689801</v>
      </c>
      <c r="DO36" s="77">
        <v>6609.2724727838258</v>
      </c>
      <c r="DP36" s="49" t="s">
        <v>162</v>
      </c>
      <c r="DQ36" s="77">
        <v>527024.84540614474</v>
      </c>
      <c r="DR36" s="77">
        <v>165985.7490353148</v>
      </c>
      <c r="DS36" s="77">
        <v>329902.26591120014</v>
      </c>
      <c r="DT36" s="77">
        <v>31136.830459629757</v>
      </c>
      <c r="DU36" s="78">
        <v>-0.67237219868906595</v>
      </c>
      <c r="DV36" s="78">
        <v>-1.8609632287067424</v>
      </c>
      <c r="DW36" s="78">
        <v>-0.4460328074333218</v>
      </c>
      <c r="DX36" s="78">
        <v>3.5174822080734329</v>
      </c>
      <c r="DY36" s="75">
        <v>3651.9838464906547</v>
      </c>
      <c r="DZ36" s="77">
        <v>9200.1060124907381</v>
      </c>
      <c r="EA36" s="75">
        <v>4.3726309558948904</v>
      </c>
      <c r="EB36" s="77">
        <v>66793.65217391304</v>
      </c>
      <c r="EC36" s="75">
        <v>1.4009248857268375</v>
      </c>
      <c r="ED36" s="77">
        <v>35540.842046718579</v>
      </c>
      <c r="EE36" s="75">
        <v>50.210456888770231</v>
      </c>
      <c r="EF36" s="75">
        <v>32.037180720648024</v>
      </c>
      <c r="EG36" s="77">
        <v>176397.76388069891</v>
      </c>
      <c r="EH36" s="77">
        <v>8857.0123186073033</v>
      </c>
      <c r="EI36" s="49" t="s">
        <v>162</v>
      </c>
      <c r="EJ36" s="75">
        <v>4280.2310172051493</v>
      </c>
      <c r="EK36" s="77">
        <v>7704.7959513526721</v>
      </c>
      <c r="EL36" s="75">
        <v>9.3385430415024597</v>
      </c>
      <c r="EM36" s="77">
        <v>106749.67731456416</v>
      </c>
      <c r="EN36" s="75">
        <v>1.5977149978964684</v>
      </c>
      <c r="EO36" s="77">
        <v>52830.745253164554</v>
      </c>
      <c r="EP36" s="75">
        <v>6982.86467196785</v>
      </c>
      <c r="EQ36" s="77">
        <v>4836.853836223424</v>
      </c>
      <c r="ER36" s="75">
        <v>8521.9975000512277</v>
      </c>
      <c r="ES36" s="77">
        <v>11445.831702261699</v>
      </c>
      <c r="ET36" s="75">
        <v>8852.7328676793823</v>
      </c>
      <c r="EU36" s="77">
        <v>12221.489224351972</v>
      </c>
      <c r="EV36" s="75">
        <v>17.521722999956779</v>
      </c>
      <c r="EW36" s="77">
        <v>24304.343878954609</v>
      </c>
      <c r="EX36" s="75">
        <v>25.26405903366533</v>
      </c>
      <c r="EY36" s="77">
        <v>41548.805388079069</v>
      </c>
    </row>
    <row r="37" spans="1:155" s="43" customFormat="1" ht="11.25" customHeight="1" x14ac:dyDescent="0.15">
      <c r="A37" s="49" t="s">
        <v>163</v>
      </c>
      <c r="B37" s="75">
        <v>7322.8111516775607</v>
      </c>
      <c r="C37" s="75">
        <v>70.583900931850906</v>
      </c>
      <c r="D37" s="75">
        <v>5532.1857433501282</v>
      </c>
      <c r="E37" s="75">
        <v>1720.0415073955817</v>
      </c>
      <c r="F37" s="75">
        <v>1.522223560997729</v>
      </c>
      <c r="G37" s="75">
        <v>8.2654274454421408</v>
      </c>
      <c r="H37" s="75">
        <v>1.3956349381723583</v>
      </c>
      <c r="I37" s="75">
        <v>1.65265654099113</v>
      </c>
      <c r="J37" s="76">
        <v>21590.356069420519</v>
      </c>
      <c r="K37" s="76">
        <v>535083.85535845486</v>
      </c>
      <c r="L37" s="76">
        <v>17957.217636196798</v>
      </c>
      <c r="M37" s="76">
        <v>12203.851400986463</v>
      </c>
      <c r="N37" s="76">
        <v>14183.433118896999</v>
      </c>
      <c r="O37" s="76">
        <v>64737.590268670225</v>
      </c>
      <c r="P37" s="76">
        <v>12866.701130105355</v>
      </c>
      <c r="Q37" s="76">
        <v>7384.384533804935</v>
      </c>
      <c r="R37" s="49" t="s">
        <v>163</v>
      </c>
      <c r="S37" s="77">
        <v>158102.10019384188</v>
      </c>
      <c r="T37" s="77">
        <v>37768.305836854022</v>
      </c>
      <c r="U37" s="77">
        <v>99342.663397203418</v>
      </c>
      <c r="V37" s="77">
        <v>20991.130959784437</v>
      </c>
      <c r="W37" s="78">
        <v>3.0160666477726292</v>
      </c>
      <c r="X37" s="78">
        <v>2.3612526495082697</v>
      </c>
      <c r="Y37" s="78">
        <v>3.5207128315990426</v>
      </c>
      <c r="Z37" s="78">
        <v>1.8387418058153318</v>
      </c>
      <c r="AA37" s="75">
        <v>8861.7799345236708</v>
      </c>
      <c r="AB37" s="75">
        <v>96.98314409359476</v>
      </c>
      <c r="AC37" s="75">
        <v>6830.732897555903</v>
      </c>
      <c r="AD37" s="75">
        <v>1934.0638928741739</v>
      </c>
      <c r="AE37" s="75">
        <v>1.5461372734395362</v>
      </c>
      <c r="AF37" s="75">
        <v>9.2284216951150206</v>
      </c>
      <c r="AG37" s="75">
        <v>1.4686472369845778</v>
      </c>
      <c r="AH37" s="75">
        <v>1.4345906194822891</v>
      </c>
      <c r="AI37" s="49" t="s">
        <v>163</v>
      </c>
      <c r="AJ37" s="77">
        <v>19203.163280853838</v>
      </c>
      <c r="AK37" s="77">
        <v>461333.34834676824</v>
      </c>
      <c r="AL37" s="77">
        <v>15267.653738961975</v>
      </c>
      <c r="AM37" s="77">
        <v>10932.102015056194</v>
      </c>
      <c r="AN37" s="77">
        <v>12420.089477653231</v>
      </c>
      <c r="AO37" s="77">
        <v>49990.492804524823</v>
      </c>
      <c r="AP37" s="77">
        <v>10395.725640903038</v>
      </c>
      <c r="AQ37" s="77">
        <v>7620.3635145762628</v>
      </c>
      <c r="AR37" s="77">
        <v>170174.20704165229</v>
      </c>
      <c r="AS37" s="77">
        <v>44741.558597895171</v>
      </c>
      <c r="AT37" s="77">
        <v>104289.26466321995</v>
      </c>
      <c r="AU37" s="77">
        <v>21143.383780537184</v>
      </c>
      <c r="AV37" s="78">
        <v>1.5696932135316717</v>
      </c>
      <c r="AW37" s="78">
        <v>1.7797181609996473</v>
      </c>
      <c r="AX37" s="78">
        <v>1.2160929269229581</v>
      </c>
      <c r="AY37" s="78">
        <v>2.8934245744540616</v>
      </c>
      <c r="AZ37" s="49" t="s">
        <v>163</v>
      </c>
      <c r="BA37" s="75">
        <v>12510.612435669547</v>
      </c>
      <c r="BB37" s="75">
        <v>177.91068781458227</v>
      </c>
      <c r="BC37" s="75">
        <v>10540.902829588638</v>
      </c>
      <c r="BD37" s="75">
        <v>1791.7989182663262</v>
      </c>
      <c r="BE37" s="75">
        <v>1.576263713284106</v>
      </c>
      <c r="BF37" s="75">
        <v>6.0335021155580222</v>
      </c>
      <c r="BG37" s="75">
        <v>1.5623505515507516</v>
      </c>
      <c r="BH37" s="75">
        <v>1.2155463038530012</v>
      </c>
      <c r="BI37" s="77">
        <v>17984.544243527802</v>
      </c>
      <c r="BJ37" s="77">
        <v>423113.1532218908</v>
      </c>
      <c r="BK37" s="77">
        <v>12528.238292168242</v>
      </c>
      <c r="BL37" s="77">
        <v>9857.3384022562223</v>
      </c>
      <c r="BM37" s="77">
        <v>11409.603667179179</v>
      </c>
      <c r="BN37" s="77">
        <v>70127.290107489796</v>
      </c>
      <c r="BO37" s="77">
        <v>8018.8394849881888</v>
      </c>
      <c r="BP37" s="77">
        <v>8109.3894745191801</v>
      </c>
      <c r="BQ37" s="49" t="s">
        <v>163</v>
      </c>
      <c r="BR37" s="77">
        <v>224997.66286292812</v>
      </c>
      <c r="BS37" s="77">
        <v>75276.352113103334</v>
      </c>
      <c r="BT37" s="77">
        <v>132058.94246367697</v>
      </c>
      <c r="BU37" s="77">
        <v>17662.368286147812</v>
      </c>
      <c r="BV37" s="78">
        <v>-2.606233581042861</v>
      </c>
      <c r="BW37" s="78">
        <v>-4.0825077677615838</v>
      </c>
      <c r="BX37" s="78">
        <v>-2.4087210157509409</v>
      </c>
      <c r="BY37" s="78">
        <v>2.5698519960045818</v>
      </c>
      <c r="BZ37" s="79">
        <v>15886.787106659182</v>
      </c>
      <c r="CA37" s="79">
        <v>257.80385037176183</v>
      </c>
      <c r="CB37" s="79">
        <v>12722.535011727419</v>
      </c>
      <c r="CC37" s="79">
        <v>2906.4482445599988</v>
      </c>
      <c r="CD37" s="75">
        <v>1.7287857929879169</v>
      </c>
      <c r="CE37" s="75">
        <v>11.055279654807457</v>
      </c>
      <c r="CF37" s="75">
        <v>1.5372425193265167</v>
      </c>
      <c r="CG37" s="75">
        <v>1.7399712587649934</v>
      </c>
      <c r="CH37" s="49" t="s">
        <v>163</v>
      </c>
      <c r="CI37" s="77">
        <v>30252.534131654251</v>
      </c>
      <c r="CJ37" s="77">
        <v>633603.30619555479</v>
      </c>
      <c r="CK37" s="77">
        <v>22080.398259871123</v>
      </c>
      <c r="CL37" s="77">
        <v>12507.209572708825</v>
      </c>
      <c r="CM37" s="77">
        <v>17499.295895628464</v>
      </c>
      <c r="CN37" s="77">
        <v>57312.282093201364</v>
      </c>
      <c r="CO37" s="77">
        <v>14363.64007778343</v>
      </c>
      <c r="CP37" s="77">
        <v>7188.1702124127396</v>
      </c>
      <c r="CQ37" s="77">
        <v>480615.56918653159</v>
      </c>
      <c r="CR37" s="77">
        <v>163345.37194549243</v>
      </c>
      <c r="CS37" s="77">
        <v>280918.63993409555</v>
      </c>
      <c r="CT37" s="77">
        <v>36351.557306943578</v>
      </c>
      <c r="CU37" s="78">
        <v>-0.17036812019526082</v>
      </c>
      <c r="CV37" s="78">
        <v>-0.19005328740534605</v>
      </c>
      <c r="CW37" s="78">
        <v>-0.16546946726445971</v>
      </c>
      <c r="CX37" s="78">
        <v>-0.11972398411723081</v>
      </c>
      <c r="CY37" s="49" t="s">
        <v>163</v>
      </c>
      <c r="CZ37" s="75">
        <v>17023.120428879349</v>
      </c>
      <c r="DA37" s="75">
        <v>278.4768150918369</v>
      </c>
      <c r="DB37" s="75">
        <v>13493.56128295352</v>
      </c>
      <c r="DC37" s="75">
        <v>3251.0823308339932</v>
      </c>
      <c r="DD37" s="75">
        <v>1.6497523895276354</v>
      </c>
      <c r="DE37" s="75">
        <v>9.4432389521037319</v>
      </c>
      <c r="DF37" s="75">
        <v>1.4761811141875694</v>
      </c>
      <c r="DG37" s="75">
        <v>1.7025930459222993</v>
      </c>
      <c r="DH37" s="77">
        <v>31077.807132220529</v>
      </c>
      <c r="DI37" s="77">
        <v>628804.34506483201</v>
      </c>
      <c r="DJ37" s="77">
        <v>23381.719394247204</v>
      </c>
      <c r="DK37" s="77">
        <v>11821.03517838524</v>
      </c>
      <c r="DL37" s="77">
        <v>18837.861566073479</v>
      </c>
      <c r="DM37" s="77">
        <v>66587.782884044165</v>
      </c>
      <c r="DN37" s="77">
        <v>15839.329720130963</v>
      </c>
      <c r="DO37" s="77">
        <v>6942.9598615456298</v>
      </c>
      <c r="DP37" s="49" t="s">
        <v>163</v>
      </c>
      <c r="DQ37" s="77">
        <v>529041.2534772756</v>
      </c>
      <c r="DR37" s="77">
        <v>175107.43132956282</v>
      </c>
      <c r="DS37" s="77">
        <v>315502.66354709753</v>
      </c>
      <c r="DT37" s="77">
        <v>38431.158600615316</v>
      </c>
      <c r="DU37" s="78">
        <v>-4.0284017690600846</v>
      </c>
      <c r="DV37" s="78">
        <v>-6.0007626727726979</v>
      </c>
      <c r="DW37" s="78">
        <v>-3.5314894295776202</v>
      </c>
      <c r="DX37" s="78">
        <v>1.3767951276341293</v>
      </c>
      <c r="DY37" s="75">
        <v>3178.5143549403188</v>
      </c>
      <c r="DZ37" s="77">
        <v>9679.0563950712713</v>
      </c>
      <c r="EA37" s="75">
        <v>6.0997994232262869</v>
      </c>
      <c r="EB37" s="77">
        <v>88661.23650247365</v>
      </c>
      <c r="EC37" s="75">
        <v>1.8946247294340199</v>
      </c>
      <c r="ED37" s="77">
        <v>62899.179709141274</v>
      </c>
      <c r="EE37" s="75">
        <v>49.872322214786571</v>
      </c>
      <c r="EF37" s="75">
        <v>33.097315215532554</v>
      </c>
      <c r="EG37" s="77">
        <v>193409.70189815972</v>
      </c>
      <c r="EH37" s="77">
        <v>9645.79097253084</v>
      </c>
      <c r="EI37" s="49" t="s">
        <v>163</v>
      </c>
      <c r="EJ37" s="75">
        <v>4043.0548577939971</v>
      </c>
      <c r="EK37" s="77">
        <v>7815.9503845168392</v>
      </c>
      <c r="EL37" s="75">
        <v>13.164074448967202</v>
      </c>
      <c r="EM37" s="77">
        <v>93663.834104528563</v>
      </c>
      <c r="EN37" s="75">
        <v>3.2862754313548552</v>
      </c>
      <c r="EO37" s="77">
        <v>64619.002734731082</v>
      </c>
      <c r="EP37" s="75">
        <v>6798.1701331882659</v>
      </c>
      <c r="EQ37" s="77">
        <v>4972.0991849552538</v>
      </c>
      <c r="ER37" s="75">
        <v>7502.7573867005285</v>
      </c>
      <c r="ES37" s="77">
        <v>11754.050136096479</v>
      </c>
      <c r="ET37" s="75">
        <v>7771.4854184705518</v>
      </c>
      <c r="EU37" s="77">
        <v>12486.464190553854</v>
      </c>
      <c r="EV37" s="75">
        <v>14.98247995702663</v>
      </c>
      <c r="EW37" s="77">
        <v>43009.732334443208</v>
      </c>
      <c r="EX37" s="75">
        <v>26.329604199095844</v>
      </c>
      <c r="EY37" s="77">
        <v>61367.038013894322</v>
      </c>
    </row>
    <row r="38" spans="1:155" s="43" customFormat="1" ht="11.25" customHeight="1" x14ac:dyDescent="0.15">
      <c r="A38" s="49" t="s">
        <v>164</v>
      </c>
      <c r="B38" s="75">
        <v>7976.9553797585804</v>
      </c>
      <c r="C38" s="75">
        <v>77.531522159509294</v>
      </c>
      <c r="D38" s="75">
        <v>6122.3244287928119</v>
      </c>
      <c r="E38" s="75">
        <v>1777.0994288062593</v>
      </c>
      <c r="F38" s="75">
        <v>1.5024285445523122</v>
      </c>
      <c r="G38" s="75">
        <v>8.6704824543146159</v>
      </c>
      <c r="H38" s="75">
        <v>1.3830002356363313</v>
      </c>
      <c r="I38" s="75">
        <v>1.6011448683419567</v>
      </c>
      <c r="J38" s="76">
        <v>20643.208806280836</v>
      </c>
      <c r="K38" s="76">
        <v>533453.97285934316</v>
      </c>
      <c r="L38" s="76">
        <v>16800.823150979631</v>
      </c>
      <c r="M38" s="76">
        <v>11507.722467496382</v>
      </c>
      <c r="N38" s="76">
        <v>13739.893907854379</v>
      </c>
      <c r="O38" s="76">
        <v>61525.292931523683</v>
      </c>
      <c r="P38" s="76">
        <v>12148.098545514284</v>
      </c>
      <c r="Q38" s="76">
        <v>7187.1838051812529</v>
      </c>
      <c r="R38" s="49" t="s">
        <v>164</v>
      </c>
      <c r="S38" s="77">
        <v>164669.95554274163</v>
      </c>
      <c r="T38" s="77">
        <v>41359.498517822438</v>
      </c>
      <c r="U38" s="77">
        <v>102860.09000107041</v>
      </c>
      <c r="V38" s="77">
        <v>20450.367023848776</v>
      </c>
      <c r="W38" s="78">
        <v>3.129641224023981</v>
      </c>
      <c r="X38" s="78">
        <v>1.6470129900709045</v>
      </c>
      <c r="Y38" s="78">
        <v>3.8056271368719399</v>
      </c>
      <c r="Z38" s="78">
        <v>2.7950886667921417</v>
      </c>
      <c r="AA38" s="75">
        <v>8380.4851768029748</v>
      </c>
      <c r="AB38" s="75">
        <v>99.745257785969869</v>
      </c>
      <c r="AC38" s="75">
        <v>6576.5692311281837</v>
      </c>
      <c r="AD38" s="75">
        <v>1704.1706878888215</v>
      </c>
      <c r="AE38" s="75">
        <v>1.5379981120912416</v>
      </c>
      <c r="AF38" s="75">
        <v>10.215474124732062</v>
      </c>
      <c r="AG38" s="75">
        <v>1.4315088427623106</v>
      </c>
      <c r="AH38" s="75">
        <v>1.4410576877120871</v>
      </c>
      <c r="AI38" s="49" t="s">
        <v>164</v>
      </c>
      <c r="AJ38" s="77">
        <v>19518.84886767995</v>
      </c>
      <c r="AK38" s="77">
        <v>477270.10258242319</v>
      </c>
      <c r="AL38" s="77">
        <v>15079.874727533934</v>
      </c>
      <c r="AM38" s="77">
        <v>9857.0842493906221</v>
      </c>
      <c r="AN38" s="77">
        <v>12691.074660124157</v>
      </c>
      <c r="AO38" s="77">
        <v>46720.308500114908</v>
      </c>
      <c r="AP38" s="77">
        <v>10534.251886586366</v>
      </c>
      <c r="AQ38" s="77">
        <v>6840.173251523569</v>
      </c>
      <c r="AR38" s="77">
        <v>163577.42360384934</v>
      </c>
      <c r="AS38" s="77">
        <v>47605.429415620092</v>
      </c>
      <c r="AT38" s="77">
        <v>99173.840142367175</v>
      </c>
      <c r="AU38" s="77">
        <v>16798.154045862084</v>
      </c>
      <c r="AV38" s="78">
        <v>2.0649274113066354</v>
      </c>
      <c r="AW38" s="78">
        <v>1.2549123624532306</v>
      </c>
      <c r="AX38" s="78">
        <v>2.4606700933282641</v>
      </c>
      <c r="AY38" s="78">
        <v>2.0514670374141541</v>
      </c>
      <c r="AZ38" s="49" t="s">
        <v>164</v>
      </c>
      <c r="BA38" s="75">
        <v>10884.11563861104</v>
      </c>
      <c r="BB38" s="75">
        <v>171.57557346105378</v>
      </c>
      <c r="BC38" s="75">
        <v>9421.4095612571964</v>
      </c>
      <c r="BD38" s="75">
        <v>1291.1305038927901</v>
      </c>
      <c r="BE38" s="75">
        <v>1.5630683734323343</v>
      </c>
      <c r="BF38" s="75">
        <v>6.5545803620405927</v>
      </c>
      <c r="BG38" s="75">
        <v>1.5163315118761009</v>
      </c>
      <c r="BH38" s="75">
        <v>1.2407969870003646</v>
      </c>
      <c r="BI38" s="77">
        <v>18048.28831503489</v>
      </c>
      <c r="BJ38" s="77">
        <v>441283.7282867069</v>
      </c>
      <c r="BK38" s="77">
        <v>11685.801790822119</v>
      </c>
      <c r="BL38" s="77">
        <v>8232.648523873162</v>
      </c>
      <c r="BM38" s="77">
        <v>11546.704304049568</v>
      </c>
      <c r="BN38" s="77">
        <v>67324.482104499679</v>
      </c>
      <c r="BO38" s="77">
        <v>7706.6272772790362</v>
      </c>
      <c r="BP38" s="77">
        <v>6634.9681778125914</v>
      </c>
      <c r="BQ38" s="49" t="s">
        <v>164</v>
      </c>
      <c r="BR38" s="77">
        <v>196439.65709983214</v>
      </c>
      <c r="BS38" s="77">
        <v>75713.508739823577</v>
      </c>
      <c r="BT38" s="77">
        <v>110096.72472300798</v>
      </c>
      <c r="BU38" s="77">
        <v>10629.423637000591</v>
      </c>
      <c r="BV38" s="78">
        <v>3.6416271663723507</v>
      </c>
      <c r="BW38" s="78">
        <v>8.0988888566983093</v>
      </c>
      <c r="BX38" s="78">
        <v>1.2406618262860174</v>
      </c>
      <c r="BY38" s="78">
        <v>-1.1115874153768701</v>
      </c>
      <c r="BZ38" s="79">
        <v>16360.518930990409</v>
      </c>
      <c r="CA38" s="79">
        <v>292.2292581872677</v>
      </c>
      <c r="CB38" s="79">
        <v>13343.461205060021</v>
      </c>
      <c r="CC38" s="79">
        <v>2724.8284677431207</v>
      </c>
      <c r="CD38" s="75">
        <v>1.7802318000334068</v>
      </c>
      <c r="CE38" s="75">
        <v>12.055806938159879</v>
      </c>
      <c r="CF38" s="75">
        <v>1.5775405308986166</v>
      </c>
      <c r="CG38" s="75">
        <v>1.6707861533484309</v>
      </c>
      <c r="CH38" s="49" t="s">
        <v>164</v>
      </c>
      <c r="CI38" s="77">
        <v>32721.494900075973</v>
      </c>
      <c r="CJ38" s="77">
        <v>656465.85520361993</v>
      </c>
      <c r="CK38" s="77">
        <v>23284.671524648864</v>
      </c>
      <c r="CL38" s="77">
        <v>12038.921384665156</v>
      </c>
      <c r="CM38" s="77">
        <v>18380.468711693578</v>
      </c>
      <c r="CN38" s="77">
        <v>54452.253471787815</v>
      </c>
      <c r="CO38" s="77">
        <v>14760.109847310981</v>
      </c>
      <c r="CP38" s="77">
        <v>7205.5429478739061</v>
      </c>
      <c r="CQ38" s="77">
        <v>535340.636762999</v>
      </c>
      <c r="CR38" s="77">
        <v>191838.52989142414</v>
      </c>
      <c r="CS38" s="77">
        <v>310698.11116171785</v>
      </c>
      <c r="CT38" s="77">
        <v>32803.995709857045</v>
      </c>
      <c r="CU38" s="78">
        <v>2.5045825536983943</v>
      </c>
      <c r="CV38" s="78">
        <v>2.7596960156216737</v>
      </c>
      <c r="CW38" s="78">
        <v>2.2461403866584053</v>
      </c>
      <c r="CX38" s="78">
        <v>3.4795461299320185</v>
      </c>
      <c r="CY38" s="49" t="s">
        <v>164</v>
      </c>
      <c r="CZ38" s="75">
        <v>17689.962684207199</v>
      </c>
      <c r="DA38" s="75">
        <v>306.621972044779</v>
      </c>
      <c r="DB38" s="75">
        <v>14220.732401492633</v>
      </c>
      <c r="DC38" s="75">
        <v>3162.608310669787</v>
      </c>
      <c r="DD38" s="75">
        <v>1.6674746868028145</v>
      </c>
      <c r="DE38" s="75">
        <v>9.6126237623762378</v>
      </c>
      <c r="DF38" s="75">
        <v>1.4975983348454929</v>
      </c>
      <c r="DG38" s="75">
        <v>1.6610271178305736</v>
      </c>
      <c r="DH38" s="77">
        <v>32139.462201819118</v>
      </c>
      <c r="DI38" s="77">
        <v>634967.14108910889</v>
      </c>
      <c r="DJ38" s="77">
        <v>23634.626407642631</v>
      </c>
      <c r="DK38" s="77">
        <v>11936.13270938325</v>
      </c>
      <c r="DL38" s="77">
        <v>19274.332891639115</v>
      </c>
      <c r="DM38" s="77">
        <v>66055.549118063602</v>
      </c>
      <c r="DN38" s="77">
        <v>15781.685821706669</v>
      </c>
      <c r="DO38" s="77">
        <v>7185.9950877699921</v>
      </c>
      <c r="DP38" s="49" t="s">
        <v>164</v>
      </c>
      <c r="DQ38" s="77">
        <v>568545.88704066793</v>
      </c>
      <c r="DR38" s="77">
        <v>194694.87698437797</v>
      </c>
      <c r="DS38" s="77">
        <v>336101.69755233702</v>
      </c>
      <c r="DT38" s="77">
        <v>37749.312503952948</v>
      </c>
      <c r="DU38" s="78">
        <v>6.6336089895966381</v>
      </c>
      <c r="DV38" s="78">
        <v>9.3710166576819205</v>
      </c>
      <c r="DW38" s="78">
        <v>5.189478269083903</v>
      </c>
      <c r="DX38" s="78">
        <v>5.9079301466729026</v>
      </c>
      <c r="DY38" s="75">
        <v>3443.6382550808485</v>
      </c>
      <c r="DZ38" s="77">
        <v>9392.2160158574698</v>
      </c>
      <c r="EA38" s="75">
        <v>4.599371942418375</v>
      </c>
      <c r="EB38" s="77">
        <v>66000.659385665524</v>
      </c>
      <c r="EC38" s="75">
        <v>0.96382743093681988</v>
      </c>
      <c r="ED38" s="77">
        <v>37103.895765472313</v>
      </c>
      <c r="EE38" s="75">
        <v>52.60551281034968</v>
      </c>
      <c r="EF38" s="75">
        <v>33.163225113392215</v>
      </c>
      <c r="EG38" s="77">
        <v>184625.64633564095</v>
      </c>
      <c r="EH38" s="77">
        <v>9712.3268034286521</v>
      </c>
      <c r="EI38" s="49" t="s">
        <v>164</v>
      </c>
      <c r="EJ38" s="75">
        <v>3889.1029298536241</v>
      </c>
      <c r="EK38" s="77">
        <v>8124.5683443349735</v>
      </c>
      <c r="EL38" s="75">
        <v>4.1190441768727162</v>
      </c>
      <c r="EM38" s="77">
        <v>63780.208182912153</v>
      </c>
      <c r="EN38" s="75">
        <v>0.98638964043040966</v>
      </c>
      <c r="EO38" s="77">
        <v>39050.658291457286</v>
      </c>
      <c r="EP38" s="75">
        <v>6307.5748623536601</v>
      </c>
      <c r="EQ38" s="77">
        <v>4688.7723757180875</v>
      </c>
      <c r="ER38" s="75">
        <v>7686.90771784964</v>
      </c>
      <c r="ES38" s="77">
        <v>11865.942958061445</v>
      </c>
      <c r="ET38" s="75">
        <v>8287.9008285370946</v>
      </c>
      <c r="EU38" s="77">
        <v>12754.833791208792</v>
      </c>
      <c r="EV38" s="75">
        <v>17.858118202316085</v>
      </c>
      <c r="EW38" s="77">
        <v>24054.14411796362</v>
      </c>
      <c r="EX38" s="75">
        <v>23.243808354386871</v>
      </c>
      <c r="EY38" s="77">
        <v>32443.673943603739</v>
      </c>
    </row>
    <row r="39" spans="1:155" s="43" customFormat="1" ht="11.25" customHeight="1" x14ac:dyDescent="0.15">
      <c r="A39" s="49" t="s">
        <v>165</v>
      </c>
      <c r="B39" s="75">
        <v>7345.0648669378479</v>
      </c>
      <c r="C39" s="75">
        <v>81.600751112195766</v>
      </c>
      <c r="D39" s="75">
        <v>5573.4714047922316</v>
      </c>
      <c r="E39" s="75">
        <v>1689.9927110334197</v>
      </c>
      <c r="F39" s="75">
        <v>1.4987737314263196</v>
      </c>
      <c r="G39" s="75">
        <v>8.4583879813997846</v>
      </c>
      <c r="H39" s="75">
        <v>1.3496128544034047</v>
      </c>
      <c r="I39" s="75">
        <v>1.6546525886735099</v>
      </c>
      <c r="J39" s="76">
        <v>22380.008583548861</v>
      </c>
      <c r="K39" s="76">
        <v>545243.72481220937</v>
      </c>
      <c r="L39" s="76">
        <v>18006.217573119502</v>
      </c>
      <c r="M39" s="76">
        <v>11558.143656555305</v>
      </c>
      <c r="N39" s="76">
        <v>14932.212991383798</v>
      </c>
      <c r="O39" s="76">
        <v>64461.895814097727</v>
      </c>
      <c r="P39" s="76">
        <v>13341.765021257992</v>
      </c>
      <c r="Q39" s="76">
        <v>6985.2389170231536</v>
      </c>
      <c r="R39" s="49" t="s">
        <v>165</v>
      </c>
      <c r="S39" s="77">
        <v>164382.61476879218</v>
      </c>
      <c r="T39" s="77">
        <v>44492.297483887654</v>
      </c>
      <c r="U39" s="77">
        <v>100357.13875224891</v>
      </c>
      <c r="V39" s="77">
        <v>19533.178532655624</v>
      </c>
      <c r="W39" s="78">
        <v>4.120199859530528</v>
      </c>
      <c r="X39" s="78">
        <v>3.5921074726215569</v>
      </c>
      <c r="Y39" s="78">
        <v>4.8302381323107486</v>
      </c>
      <c r="Z39" s="78">
        <v>1.7606134325059035</v>
      </c>
      <c r="AA39" s="75">
        <v>7951.6953153934319</v>
      </c>
      <c r="AB39" s="75">
        <v>99.375654930430372</v>
      </c>
      <c r="AC39" s="75">
        <v>6233.0174455036449</v>
      </c>
      <c r="AD39" s="75">
        <v>1619.3022149593569</v>
      </c>
      <c r="AE39" s="75">
        <v>1.5105063423024421</v>
      </c>
      <c r="AF39" s="75">
        <v>9.5580754557015677</v>
      </c>
      <c r="AG39" s="75">
        <v>1.3883487052865402</v>
      </c>
      <c r="AH39" s="75">
        <v>1.4868407360516138</v>
      </c>
      <c r="AI39" s="49" t="s">
        <v>165</v>
      </c>
      <c r="AJ39" s="77">
        <v>20069.674161232047</v>
      </c>
      <c r="AK39" s="77">
        <v>483223.71838349581</v>
      </c>
      <c r="AL39" s="77">
        <v>15265.24923290424</v>
      </c>
      <c r="AM39" s="77">
        <v>10139.364713227771</v>
      </c>
      <c r="AN39" s="77">
        <v>13286.719558317209</v>
      </c>
      <c r="AO39" s="77">
        <v>50556.591713789407</v>
      </c>
      <c r="AP39" s="77">
        <v>10995.255856671583</v>
      </c>
      <c r="AQ39" s="77">
        <v>6819.4020162195739</v>
      </c>
      <c r="AR39" s="77">
        <v>159587.93400934149</v>
      </c>
      <c r="AS39" s="77">
        <v>48020.673492277747</v>
      </c>
      <c r="AT39" s="77">
        <v>95148.564778653265</v>
      </c>
      <c r="AU39" s="77">
        <v>16418.695738410475</v>
      </c>
      <c r="AV39" s="78">
        <v>1.5469814780494884</v>
      </c>
      <c r="AW39" s="78">
        <v>-0.30492934481353173</v>
      </c>
      <c r="AX39" s="78">
        <v>2.3165388259449773</v>
      </c>
      <c r="AY39" s="78">
        <v>2.6496810133590722</v>
      </c>
      <c r="AZ39" s="49" t="s">
        <v>165</v>
      </c>
      <c r="BA39" s="75">
        <v>11165.542121076653</v>
      </c>
      <c r="BB39" s="75">
        <v>173.95282106729601</v>
      </c>
      <c r="BC39" s="75">
        <v>9716.0323120588018</v>
      </c>
      <c r="BD39" s="75">
        <v>1275.5569879505547</v>
      </c>
      <c r="BE39" s="75">
        <v>1.4895994338814502</v>
      </c>
      <c r="BF39" s="75">
        <v>5.7975137461152286</v>
      </c>
      <c r="BG39" s="75">
        <v>1.4417327586575872</v>
      </c>
      <c r="BH39" s="75">
        <v>1.2667166563427119</v>
      </c>
      <c r="BI39" s="77">
        <v>18000.614387604983</v>
      </c>
      <c r="BJ39" s="77">
        <v>408528.59431030363</v>
      </c>
      <c r="BK39" s="77">
        <v>12278.881864757168</v>
      </c>
      <c r="BL39" s="77">
        <v>8325.6991490887758</v>
      </c>
      <c r="BM39" s="77">
        <v>12084.197924740592</v>
      </c>
      <c r="BN39" s="77">
        <v>70466.170879551355</v>
      </c>
      <c r="BO39" s="77">
        <v>8516.7530466535045</v>
      </c>
      <c r="BP39" s="77">
        <v>6572.6609872857362</v>
      </c>
      <c r="BQ39" s="49" t="s">
        <v>165</v>
      </c>
      <c r="BR39" s="77">
        <v>200986.61815006187</v>
      </c>
      <c r="BS39" s="77">
        <v>71064.701466934202</v>
      </c>
      <c r="BT39" s="77">
        <v>119302.01295393349</v>
      </c>
      <c r="BU39" s="77">
        <v>10619.903729194173</v>
      </c>
      <c r="BV39" s="78">
        <v>-0.28145232509312962</v>
      </c>
      <c r="BW39" s="78">
        <v>-2.7107988246214374</v>
      </c>
      <c r="BX39" s="78">
        <v>1.381576891550357</v>
      </c>
      <c r="BY39" s="78">
        <v>-1.9659432368744698</v>
      </c>
      <c r="BZ39" s="79">
        <v>15134.677006899288</v>
      </c>
      <c r="CA39" s="79">
        <v>298.60031104199072</v>
      </c>
      <c r="CB39" s="79">
        <v>12354.212113937396</v>
      </c>
      <c r="CC39" s="79">
        <v>2481.8645819199014</v>
      </c>
      <c r="CD39" s="75">
        <v>1.7583378850323585</v>
      </c>
      <c r="CE39" s="75">
        <v>11.654781879194632</v>
      </c>
      <c r="CF39" s="75">
        <v>1.5187610888629797</v>
      </c>
      <c r="CG39" s="75">
        <v>1.7602321473631088</v>
      </c>
      <c r="CH39" s="49" t="s">
        <v>165</v>
      </c>
      <c r="CI39" s="77">
        <v>33722.113560752769</v>
      </c>
      <c r="CJ39" s="77">
        <v>630921.45553691278</v>
      </c>
      <c r="CK39" s="77">
        <v>23633.313124144574</v>
      </c>
      <c r="CL39" s="77">
        <v>12091.308604592481</v>
      </c>
      <c r="CM39" s="77">
        <v>19178.403563847562</v>
      </c>
      <c r="CN39" s="77">
        <v>54134.128126687065</v>
      </c>
      <c r="CO39" s="77">
        <v>15560.915602491272</v>
      </c>
      <c r="CP39" s="77">
        <v>6869.1556523982908</v>
      </c>
      <c r="CQ39" s="77">
        <v>510373.29673197161</v>
      </c>
      <c r="CR39" s="77">
        <v>188393.34286638765</v>
      </c>
      <c r="CS39" s="77">
        <v>291970.96329078253</v>
      </c>
      <c r="CT39" s="77">
        <v>30008.990574801424</v>
      </c>
      <c r="CU39" s="78">
        <v>-8.0866129853837379</v>
      </c>
      <c r="CV39" s="78">
        <v>-14.669339013526415</v>
      </c>
      <c r="CW39" s="78">
        <v>-4.0656732467943106</v>
      </c>
      <c r="CX39" s="78">
        <v>-0.4721888149952268</v>
      </c>
      <c r="CY39" s="49" t="s">
        <v>165</v>
      </c>
      <c r="CZ39" s="75">
        <v>15920.244505894338</v>
      </c>
      <c r="DA39" s="75">
        <v>370.83393974676176</v>
      </c>
      <c r="DB39" s="75">
        <v>12667.1517974094</v>
      </c>
      <c r="DC39" s="75">
        <v>2882.2587687381751</v>
      </c>
      <c r="DD39" s="75">
        <v>1.7538304018722346</v>
      </c>
      <c r="DE39" s="75">
        <v>11.07221350078493</v>
      </c>
      <c r="DF39" s="75">
        <v>1.492807573877476</v>
      </c>
      <c r="DG39" s="75">
        <v>1.7020803878004445</v>
      </c>
      <c r="DH39" s="77">
        <v>40412.772516180936</v>
      </c>
      <c r="DI39" s="77">
        <v>680234.56828885397</v>
      </c>
      <c r="DJ39" s="77">
        <v>28377.576175375707</v>
      </c>
      <c r="DK39" s="77">
        <v>10985.859422338921</v>
      </c>
      <c r="DL39" s="77">
        <v>23042.577248655187</v>
      </c>
      <c r="DM39" s="77">
        <v>61436.186020133275</v>
      </c>
      <c r="DN39" s="77">
        <v>19009.533895696077</v>
      </c>
      <c r="DO39" s="77">
        <v>6454.3716625133502</v>
      </c>
      <c r="DP39" s="49" t="s">
        <v>165</v>
      </c>
      <c r="DQ39" s="77">
        <v>643381.21961868729</v>
      </c>
      <c r="DR39" s="77">
        <v>252254.06491049338</v>
      </c>
      <c r="DS39" s="77">
        <v>359463.06505603262</v>
      </c>
      <c r="DT39" s="77">
        <v>31664.089652161256</v>
      </c>
      <c r="DU39" s="78">
        <v>4.7981390844969605</v>
      </c>
      <c r="DV39" s="78">
        <v>2.3904449176345954</v>
      </c>
      <c r="DW39" s="78">
        <v>7.0865175823333919</v>
      </c>
      <c r="DX39" s="78">
        <v>-0.68990404677751138</v>
      </c>
      <c r="DY39" s="75">
        <v>3394.0201285744515</v>
      </c>
      <c r="DZ39" s="77">
        <v>10351.589150342348</v>
      </c>
      <c r="EA39" s="75">
        <v>5.4257567342021744</v>
      </c>
      <c r="EB39" s="77">
        <v>77528.690496948562</v>
      </c>
      <c r="EC39" s="75">
        <v>1.5137246337791592</v>
      </c>
      <c r="ED39" s="77">
        <v>40529.896874999999</v>
      </c>
      <c r="EE39" s="75">
        <v>53.339871782793125</v>
      </c>
      <c r="EF39" s="75">
        <v>33.400496630010643</v>
      </c>
      <c r="EG39" s="77">
        <v>184410.74742816601</v>
      </c>
      <c r="EH39" s="77">
        <v>9836.4456231874228</v>
      </c>
      <c r="EI39" s="49" t="s">
        <v>165</v>
      </c>
      <c r="EJ39" s="75">
        <v>3945.7976504123981</v>
      </c>
      <c r="EK39" s="77">
        <v>8076.0241780650076</v>
      </c>
      <c r="EL39" s="75">
        <v>9.6586546239185562</v>
      </c>
      <c r="EM39" s="77">
        <v>82918.794762915786</v>
      </c>
      <c r="EN39" s="75">
        <v>1.6473713831311905</v>
      </c>
      <c r="EO39" s="77">
        <v>61878.410788381741</v>
      </c>
      <c r="EP39" s="75">
        <v>6906.3802800794283</v>
      </c>
      <c r="EQ39" s="77">
        <v>5284.3477684915342</v>
      </c>
      <c r="ER39" s="75">
        <v>7939.3363741689027</v>
      </c>
      <c r="ES39" s="77">
        <v>13588.453941659962</v>
      </c>
      <c r="ET39" s="75">
        <v>8112.356280017465</v>
      </c>
      <c r="EU39" s="77">
        <v>14689.203444564047</v>
      </c>
      <c r="EV39" s="75">
        <v>17.171161562542153</v>
      </c>
      <c r="EW39" s="77">
        <v>29693.156463692609</v>
      </c>
      <c r="EX39" s="75">
        <v>25.89652711719765</v>
      </c>
      <c r="EY39" s="77">
        <v>44947.349238907482</v>
      </c>
    </row>
    <row r="40" spans="1:155" s="43" customFormat="1" ht="11.25" customHeight="1" x14ac:dyDescent="0.15">
      <c r="A40" s="49"/>
      <c r="B40" s="75"/>
      <c r="C40" s="75"/>
      <c r="D40" s="75"/>
      <c r="E40" s="75"/>
      <c r="F40" s="75"/>
      <c r="G40" s="75"/>
      <c r="H40" s="75"/>
      <c r="I40" s="75"/>
      <c r="J40" s="76"/>
      <c r="K40" s="76"/>
      <c r="L40" s="76"/>
      <c r="M40" s="76"/>
      <c r="N40" s="76"/>
      <c r="O40" s="76"/>
      <c r="P40" s="76"/>
      <c r="Q40" s="76"/>
      <c r="R40" s="49"/>
      <c r="S40" s="77"/>
      <c r="T40" s="77"/>
      <c r="U40" s="77"/>
      <c r="V40" s="77"/>
      <c r="W40" s="78"/>
      <c r="X40" s="78"/>
      <c r="Y40" s="78"/>
      <c r="Z40" s="78"/>
      <c r="AA40" s="75"/>
      <c r="AB40" s="75"/>
      <c r="AC40" s="75"/>
      <c r="AD40" s="75"/>
      <c r="AE40" s="75"/>
      <c r="AF40" s="75"/>
      <c r="AG40" s="75"/>
      <c r="AH40" s="75"/>
      <c r="AI40" s="49"/>
      <c r="AJ40" s="77"/>
      <c r="AK40" s="77"/>
      <c r="AL40" s="77"/>
      <c r="AM40" s="77"/>
      <c r="AN40" s="77"/>
      <c r="AO40" s="77"/>
      <c r="AP40" s="77"/>
      <c r="AQ40" s="77"/>
      <c r="AR40" s="77"/>
      <c r="AS40" s="77"/>
      <c r="AT40" s="77"/>
      <c r="AU40" s="77"/>
      <c r="AV40" s="78"/>
      <c r="AW40" s="78"/>
      <c r="AX40" s="78"/>
      <c r="AY40" s="78"/>
      <c r="AZ40" s="49"/>
      <c r="BA40" s="75"/>
      <c r="BB40" s="75"/>
      <c r="BC40" s="75"/>
      <c r="BD40" s="75"/>
      <c r="BE40" s="75"/>
      <c r="BF40" s="75"/>
      <c r="BG40" s="75"/>
      <c r="BH40" s="75"/>
      <c r="BI40" s="77"/>
      <c r="BJ40" s="77"/>
      <c r="BK40" s="77"/>
      <c r="BL40" s="77"/>
      <c r="BM40" s="77"/>
      <c r="BN40" s="77"/>
      <c r="BO40" s="77"/>
      <c r="BP40" s="77"/>
      <c r="BQ40" s="49"/>
      <c r="BR40" s="77"/>
      <c r="BS40" s="77"/>
      <c r="BT40" s="77"/>
      <c r="BU40" s="77"/>
      <c r="BV40" s="78"/>
      <c r="BW40" s="78"/>
      <c r="BX40" s="78"/>
      <c r="BY40" s="78"/>
      <c r="BZ40" s="79"/>
      <c r="CA40" s="79"/>
      <c r="CB40" s="79"/>
      <c r="CC40" s="79"/>
      <c r="CD40" s="75"/>
      <c r="CE40" s="75"/>
      <c r="CF40" s="75"/>
      <c r="CG40" s="75"/>
      <c r="CH40" s="49"/>
      <c r="CI40" s="77"/>
      <c r="CJ40" s="77"/>
      <c r="CK40" s="77"/>
      <c r="CL40" s="77"/>
      <c r="CM40" s="77"/>
      <c r="CN40" s="77"/>
      <c r="CO40" s="77"/>
      <c r="CP40" s="77"/>
      <c r="CQ40" s="77"/>
      <c r="CR40" s="77"/>
      <c r="CS40" s="77"/>
      <c r="CT40" s="77"/>
      <c r="CU40" s="78"/>
      <c r="CV40" s="78"/>
      <c r="CW40" s="78"/>
      <c r="CX40" s="78"/>
      <c r="CY40" s="49"/>
      <c r="CZ40" s="75"/>
      <c r="DA40" s="75"/>
      <c r="DB40" s="75"/>
      <c r="DC40" s="75"/>
      <c r="DD40" s="75"/>
      <c r="DE40" s="75"/>
      <c r="DF40" s="75"/>
      <c r="DG40" s="75"/>
      <c r="DH40" s="77"/>
      <c r="DI40" s="77"/>
      <c r="DJ40" s="77"/>
      <c r="DK40" s="77"/>
      <c r="DL40" s="77"/>
      <c r="DM40" s="77"/>
      <c r="DN40" s="77"/>
      <c r="DO40" s="77"/>
      <c r="DP40" s="49"/>
      <c r="DQ40" s="77"/>
      <c r="DR40" s="77"/>
      <c r="DS40" s="77"/>
      <c r="DT40" s="77"/>
      <c r="DU40" s="78"/>
      <c r="DV40" s="78"/>
      <c r="DW40" s="78"/>
      <c r="DX40" s="78"/>
      <c r="DY40" s="75"/>
      <c r="DZ40" s="77"/>
      <c r="EA40" s="75"/>
      <c r="EB40" s="77"/>
      <c r="EC40" s="75"/>
      <c r="ED40" s="77"/>
      <c r="EE40" s="75"/>
      <c r="EF40" s="75"/>
      <c r="EG40" s="77"/>
      <c r="EH40" s="77"/>
      <c r="EI40" s="49"/>
      <c r="EJ40" s="75"/>
      <c r="EK40" s="77"/>
      <c r="EL40" s="75"/>
      <c r="EM40" s="77"/>
      <c r="EN40" s="75"/>
      <c r="EO40" s="77"/>
      <c r="EP40" s="75"/>
      <c r="EQ40" s="77"/>
      <c r="ER40" s="75"/>
      <c r="ES40" s="77"/>
      <c r="ET40" s="75"/>
      <c r="EU40" s="77"/>
      <c r="EV40" s="75"/>
      <c r="EW40" s="77"/>
      <c r="EX40" s="75"/>
      <c r="EY40" s="77"/>
    </row>
    <row r="41" spans="1:155" s="43" customFormat="1" ht="11.25" customHeight="1" x14ac:dyDescent="0.15">
      <c r="A41" s="49" t="s">
        <v>166</v>
      </c>
      <c r="B41" s="75">
        <v>7356.22541305103</v>
      </c>
      <c r="C41" s="75">
        <v>79.477904404420769</v>
      </c>
      <c r="D41" s="75">
        <v>5582.688068407525</v>
      </c>
      <c r="E41" s="75">
        <v>1694.0594402390846</v>
      </c>
      <c r="F41" s="75">
        <v>1.5319102584550579</v>
      </c>
      <c r="G41" s="75">
        <v>8.7498961261151162</v>
      </c>
      <c r="H41" s="75">
        <v>1.3820878010488693</v>
      </c>
      <c r="I41" s="75">
        <v>1.6870061472519686</v>
      </c>
      <c r="J41" s="76">
        <v>22853.158168390299</v>
      </c>
      <c r="K41" s="76">
        <v>562593.87632897473</v>
      </c>
      <c r="L41" s="76">
        <v>18291.412184337107</v>
      </c>
      <c r="M41" s="76">
        <v>12563.875566594083</v>
      </c>
      <c r="N41" s="76">
        <v>14918.078942455721</v>
      </c>
      <c r="O41" s="76">
        <v>64297.20630052346</v>
      </c>
      <c r="P41" s="76">
        <v>13234.623857077471</v>
      </c>
      <c r="Q41" s="76">
        <v>7447.4391139948602</v>
      </c>
      <c r="R41" s="49" t="s">
        <v>166</v>
      </c>
      <c r="S41" s="77">
        <v>168112.98288678745</v>
      </c>
      <c r="T41" s="77">
        <v>44713.782321386774</v>
      </c>
      <c r="U41" s="77">
        <v>102115.24855582279</v>
      </c>
      <c r="V41" s="77">
        <v>21283.952009577883</v>
      </c>
      <c r="W41" s="78">
        <v>2.9149652794265983</v>
      </c>
      <c r="X41" s="78">
        <v>2.1960228242011803</v>
      </c>
      <c r="Y41" s="78">
        <v>3.1697003319989361</v>
      </c>
      <c r="Z41" s="78">
        <v>3.217708815088443</v>
      </c>
      <c r="AA41" s="75">
        <v>7858.3936218559893</v>
      </c>
      <c r="AB41" s="75">
        <v>97.560257869150277</v>
      </c>
      <c r="AC41" s="75">
        <v>6205.5819439384968</v>
      </c>
      <c r="AD41" s="75">
        <v>1555.2514200483415</v>
      </c>
      <c r="AE41" s="75">
        <v>1.5482193565968896</v>
      </c>
      <c r="AF41" s="75">
        <v>9.2701850662618952</v>
      </c>
      <c r="AG41" s="75">
        <v>1.4338209109198778</v>
      </c>
      <c r="AH41" s="75">
        <v>1.5202830136855867</v>
      </c>
      <c r="AI41" s="49" t="s">
        <v>166</v>
      </c>
      <c r="AJ41" s="77">
        <v>20878.442056611239</v>
      </c>
      <c r="AK41" s="77">
        <v>496362.57282970403</v>
      </c>
      <c r="AL41" s="77">
        <v>15815.037667410714</v>
      </c>
      <c r="AM41" s="77">
        <v>11254.9282211667</v>
      </c>
      <c r="AN41" s="77">
        <v>13485.454737178672</v>
      </c>
      <c r="AO41" s="77">
        <v>53543.976660851826</v>
      </c>
      <c r="AP41" s="77">
        <v>11029.99513186376</v>
      </c>
      <c r="AQ41" s="77">
        <v>7403.1796184327804</v>
      </c>
      <c r="AR41" s="77">
        <v>164071.01589196362</v>
      </c>
      <c r="AS41" s="77">
        <v>48425.260601860806</v>
      </c>
      <c r="AT41" s="77">
        <v>98141.51219159113</v>
      </c>
      <c r="AU41" s="77">
        <v>17504.243098511666</v>
      </c>
      <c r="AV41" s="78">
        <v>2.1586766802430795</v>
      </c>
      <c r="AW41" s="78">
        <v>0.69532117155040685</v>
      </c>
      <c r="AX41" s="78">
        <v>2.5514183607792602</v>
      </c>
      <c r="AY41" s="78">
        <v>4.1088310494065761</v>
      </c>
      <c r="AZ41" s="49" t="s">
        <v>166</v>
      </c>
      <c r="BA41" s="75">
        <v>10630.569639604522</v>
      </c>
      <c r="BB41" s="75">
        <v>180.84256987725018</v>
      </c>
      <c r="BC41" s="75">
        <v>9339.4928003500918</v>
      </c>
      <c r="BD41" s="75">
        <v>1110.2342693771798</v>
      </c>
      <c r="BE41" s="75">
        <v>1.567517081078075</v>
      </c>
      <c r="BF41" s="75">
        <v>6.3636538461538459</v>
      </c>
      <c r="BG41" s="75">
        <v>1.5085077108402329</v>
      </c>
      <c r="BH41" s="75">
        <v>1.2826870066407718</v>
      </c>
      <c r="BI41" s="77">
        <v>19385.942726658584</v>
      </c>
      <c r="BJ41" s="77">
        <v>450674.54038461536</v>
      </c>
      <c r="BK41" s="77">
        <v>12248.432157080326</v>
      </c>
      <c r="BL41" s="77">
        <v>9176.7372509710567</v>
      </c>
      <c r="BM41" s="77">
        <v>12367.292810184703</v>
      </c>
      <c r="BN41" s="77">
        <v>70820.090356894623</v>
      </c>
      <c r="BO41" s="77">
        <v>8119.568809003963</v>
      </c>
      <c r="BP41" s="77">
        <v>7154.3074837906152</v>
      </c>
      <c r="BQ41" s="49" t="s">
        <v>166</v>
      </c>
      <c r="BR41" s="77">
        <v>206083.61418512888</v>
      </c>
      <c r="BS41" s="77">
        <v>81501.142061402425</v>
      </c>
      <c r="BT41" s="77">
        <v>114394.14394662825</v>
      </c>
      <c r="BU41" s="77">
        <v>10188.328177098201</v>
      </c>
      <c r="BV41" s="78">
        <v>2.8488289986211242</v>
      </c>
      <c r="BW41" s="78">
        <v>6.3936365007635958</v>
      </c>
      <c r="BX41" s="78">
        <v>0.36131060961800743</v>
      </c>
      <c r="BY41" s="78">
        <v>4.0734812288764015</v>
      </c>
      <c r="BZ41" s="79">
        <v>15144.753447067071</v>
      </c>
      <c r="CA41" s="79">
        <v>318.15844823556904</v>
      </c>
      <c r="CB41" s="79">
        <v>12249.123627015659</v>
      </c>
      <c r="CC41" s="79">
        <v>2577.471371815845</v>
      </c>
      <c r="CD41" s="75">
        <v>1.8492139422631797</v>
      </c>
      <c r="CE41" s="75">
        <v>11.783311297194064</v>
      </c>
      <c r="CF41" s="75">
        <v>1.5983973747472049</v>
      </c>
      <c r="CG41" s="75">
        <v>1.8149424245171819</v>
      </c>
      <c r="CH41" s="49" t="s">
        <v>166</v>
      </c>
      <c r="CI41" s="77">
        <v>37200.668874335694</v>
      </c>
      <c r="CJ41" s="77">
        <v>686534.90230644925</v>
      </c>
      <c r="CK41" s="77">
        <v>25368.733964208037</v>
      </c>
      <c r="CL41" s="77">
        <v>13277.866352343821</v>
      </c>
      <c r="CM41" s="77">
        <v>20117.017303475048</v>
      </c>
      <c r="CN41" s="77">
        <v>58263.325561969352</v>
      </c>
      <c r="CO41" s="77">
        <v>15871.356125206497</v>
      </c>
      <c r="CP41" s="77">
        <v>7315.8609182195132</v>
      </c>
      <c r="CQ41" s="77">
        <v>563394.95816779626</v>
      </c>
      <c r="CR41" s="77">
        <v>218426.87917737788</v>
      </c>
      <c r="CS41" s="77">
        <v>310744.75858845527</v>
      </c>
      <c r="CT41" s="77">
        <v>34223.320401963072</v>
      </c>
      <c r="CU41" s="78">
        <v>-1.0646477774781737</v>
      </c>
      <c r="CV41" s="78">
        <v>-2.7058467805890181</v>
      </c>
      <c r="CW41" s="78">
        <v>-0.15241403654175573</v>
      </c>
      <c r="CX41" s="78">
        <v>1.4414161133870083</v>
      </c>
      <c r="CY41" s="49" t="s">
        <v>166</v>
      </c>
      <c r="CZ41" s="75">
        <v>16070.345784206875</v>
      </c>
      <c r="DA41" s="75">
        <v>308.53066481720003</v>
      </c>
      <c r="DB41" s="75">
        <v>12792.430397305063</v>
      </c>
      <c r="DC41" s="75">
        <v>2969.3847220846133</v>
      </c>
      <c r="DD41" s="75">
        <v>1.7397255206599342</v>
      </c>
      <c r="DE41" s="75">
        <v>10.486191393705845</v>
      </c>
      <c r="DF41" s="75">
        <v>1.52768870920272</v>
      </c>
      <c r="DG41" s="75">
        <v>1.7444110777444111</v>
      </c>
      <c r="DH41" s="77">
        <v>36299.805792919768</v>
      </c>
      <c r="DI41" s="77">
        <v>650397.70070648682</v>
      </c>
      <c r="DJ41" s="77">
        <v>27010.08318230401</v>
      </c>
      <c r="DK41" s="77">
        <v>12513.766433099767</v>
      </c>
      <c r="DL41" s="77">
        <v>20865.248777376142</v>
      </c>
      <c r="DM41" s="77">
        <v>62024.206529062292</v>
      </c>
      <c r="DN41" s="77">
        <v>17680.357928677895</v>
      </c>
      <c r="DO41" s="77">
        <v>7173.6338944146901</v>
      </c>
      <c r="DP41" s="49" t="s">
        <v>166</v>
      </c>
      <c r="DQ41" s="77">
        <v>583350.43099177652</v>
      </c>
      <c r="DR41" s="77">
        <v>200667.63499455067</v>
      </c>
      <c r="DS41" s="77">
        <v>345524.6091350441</v>
      </c>
      <c r="DT41" s="77">
        <v>37158.186862181712</v>
      </c>
      <c r="DU41" s="78">
        <v>8.2455114480047769</v>
      </c>
      <c r="DV41" s="78">
        <v>5.2766668160377685</v>
      </c>
      <c r="DW41" s="78">
        <v>10.998168075047568</v>
      </c>
      <c r="DX41" s="78">
        <v>0.38456061433403771</v>
      </c>
      <c r="DY41" s="75">
        <v>2913.2405869884678</v>
      </c>
      <c r="DZ41" s="77">
        <v>10970.868030736241</v>
      </c>
      <c r="EA41" s="75">
        <v>4.6586122472018463</v>
      </c>
      <c r="EB41" s="77">
        <v>73316.164378029076</v>
      </c>
      <c r="EC41" s="75">
        <v>0.9746208174679144</v>
      </c>
      <c r="ED41" s="77">
        <v>45055.565637065636</v>
      </c>
      <c r="EE41" s="75">
        <v>50.065029598462814</v>
      </c>
      <c r="EF41" s="75">
        <v>34.551392386034799</v>
      </c>
      <c r="EG41" s="77">
        <v>192724.87703408621</v>
      </c>
      <c r="EH41" s="77">
        <v>9648.7766730716321</v>
      </c>
      <c r="EI41" s="49" t="s">
        <v>166</v>
      </c>
      <c r="EJ41" s="75">
        <v>3286.7651613224753</v>
      </c>
      <c r="EK41" s="77">
        <v>9129.5776674886365</v>
      </c>
      <c r="EL41" s="75">
        <v>3.6021357894357671</v>
      </c>
      <c r="EM41" s="77">
        <v>67099.850769230776</v>
      </c>
      <c r="EN41" s="75">
        <v>0.68994754736115849</v>
      </c>
      <c r="EO41" s="77">
        <v>40927.542168674699</v>
      </c>
      <c r="EP41" s="75">
        <v>5386.8480502185903</v>
      </c>
      <c r="EQ41" s="77">
        <v>5070.5841053616969</v>
      </c>
      <c r="ER41" s="75">
        <v>6691.0025706940878</v>
      </c>
      <c r="ES41" s="77">
        <v>14649.595330902384</v>
      </c>
      <c r="ET41" s="75">
        <v>7076.9840483503422</v>
      </c>
      <c r="EU41" s="77">
        <v>16032.466539732317</v>
      </c>
      <c r="EV41" s="75">
        <v>18.219699272427871</v>
      </c>
      <c r="EW41" s="77">
        <v>26859.313118888</v>
      </c>
      <c r="EX41" s="75">
        <v>23.310547036413347</v>
      </c>
      <c r="EY41" s="77">
        <v>35525.235169695225</v>
      </c>
    </row>
    <row r="42" spans="1:155" s="43" customFormat="1" ht="11.25" customHeight="1" x14ac:dyDescent="0.15">
      <c r="A42" s="49" t="s">
        <v>167</v>
      </c>
      <c r="B42" s="75">
        <v>7481.8779864835424</v>
      </c>
      <c r="C42" s="75">
        <v>79.260824233725828</v>
      </c>
      <c r="D42" s="75">
        <v>5641.145591690226</v>
      </c>
      <c r="E42" s="75">
        <v>1761.4715705595906</v>
      </c>
      <c r="F42" s="75">
        <v>1.5631528042951577</v>
      </c>
      <c r="G42" s="75">
        <v>8.5974070775367863</v>
      </c>
      <c r="H42" s="75">
        <v>1.404601565581012</v>
      </c>
      <c r="I42" s="75">
        <v>1.7543962142898872</v>
      </c>
      <c r="J42" s="76">
        <v>22783.585093513713</v>
      </c>
      <c r="K42" s="76">
        <v>553067.90289398748</v>
      </c>
      <c r="L42" s="76">
        <v>18238.029676859322</v>
      </c>
      <c r="M42" s="76">
        <v>13479.641458797776</v>
      </c>
      <c r="N42" s="76">
        <v>14575.404932204998</v>
      </c>
      <c r="O42" s="76">
        <v>64329.616814241286</v>
      </c>
      <c r="P42" s="76">
        <v>12984.486222835139</v>
      </c>
      <c r="Q42" s="76">
        <v>7683.3507442637874</v>
      </c>
      <c r="R42" s="49" t="s">
        <v>167</v>
      </c>
      <c r="S42" s="77">
        <v>170464.00376433483</v>
      </c>
      <c r="T42" s="77">
        <v>43836.617840595682</v>
      </c>
      <c r="U42" s="77">
        <v>102883.38071273048</v>
      </c>
      <c r="V42" s="77">
        <v>23744.005211008691</v>
      </c>
      <c r="W42" s="78">
        <v>3.3225188484796879</v>
      </c>
      <c r="X42" s="78">
        <v>3.7942279705170177</v>
      </c>
      <c r="Y42" s="78">
        <v>3.3395669541042725</v>
      </c>
      <c r="Z42" s="78">
        <v>2.3902296987064866</v>
      </c>
      <c r="AA42" s="75">
        <v>8345.1957998447124</v>
      </c>
      <c r="AB42" s="75">
        <v>102.674059513784</v>
      </c>
      <c r="AC42" s="75">
        <v>6496.6328491675431</v>
      </c>
      <c r="AD42" s="75">
        <v>1745.8888911633835</v>
      </c>
      <c r="AE42" s="75">
        <v>1.5788818274955545</v>
      </c>
      <c r="AF42" s="75">
        <v>9.0304554053302173</v>
      </c>
      <c r="AG42" s="75">
        <v>1.4649530432343425</v>
      </c>
      <c r="AH42" s="75">
        <v>1.5646026675610345</v>
      </c>
      <c r="AI42" s="49" t="s">
        <v>167</v>
      </c>
      <c r="AJ42" s="77">
        <v>20618.613203330904</v>
      </c>
      <c r="AK42" s="77">
        <v>475555.36666110274</v>
      </c>
      <c r="AL42" s="77">
        <v>15737.890609603141</v>
      </c>
      <c r="AM42" s="77">
        <v>12025.889665552797</v>
      </c>
      <c r="AN42" s="77">
        <v>13058.997097988296</v>
      </c>
      <c r="AO42" s="77">
        <v>52661.282882855128</v>
      </c>
      <c r="AP42" s="77">
        <v>10742.93178357227</v>
      </c>
      <c r="AQ42" s="77">
        <v>7686.2259760167972</v>
      </c>
      <c r="AR42" s="77">
        <v>172066.36430305979</v>
      </c>
      <c r="AS42" s="77">
        <v>48827.200018661439</v>
      </c>
      <c r="AT42" s="77">
        <v>102243.29711095318</v>
      </c>
      <c r="AU42" s="77">
        <v>20995.867173445164</v>
      </c>
      <c r="AV42" s="78">
        <v>1.8903458009937109</v>
      </c>
      <c r="AW42" s="78">
        <v>1.1064242697545059</v>
      </c>
      <c r="AX42" s="78">
        <v>1.9592951636333158</v>
      </c>
      <c r="AY42" s="78">
        <v>3.4144669576696014</v>
      </c>
      <c r="AZ42" s="49" t="s">
        <v>167</v>
      </c>
      <c r="BA42" s="75">
        <v>11469.417910507365</v>
      </c>
      <c r="BB42" s="75">
        <v>196.38699568224234</v>
      </c>
      <c r="BC42" s="75">
        <v>9893.1419428783865</v>
      </c>
      <c r="BD42" s="75">
        <v>1379.8889719467375</v>
      </c>
      <c r="BE42" s="75">
        <v>1.6125673323201595</v>
      </c>
      <c r="BF42" s="75">
        <v>6.1455699010603846</v>
      </c>
      <c r="BG42" s="75">
        <v>1.5650944717324617</v>
      </c>
      <c r="BH42" s="75">
        <v>1.3077841097447394</v>
      </c>
      <c r="BI42" s="77">
        <v>19523.47047139936</v>
      </c>
      <c r="BJ42" s="77">
        <v>422689.72669594927</v>
      </c>
      <c r="BK42" s="77">
        <v>12704.304366934144</v>
      </c>
      <c r="BL42" s="77">
        <v>11034.648649501949</v>
      </c>
      <c r="BM42" s="77">
        <v>12107.07303818999</v>
      </c>
      <c r="BN42" s="77">
        <v>68779.581633758076</v>
      </c>
      <c r="BO42" s="77">
        <v>8117.2763666280634</v>
      </c>
      <c r="BP42" s="77">
        <v>8437.6683944078159</v>
      </c>
      <c r="BQ42" s="49" t="s">
        <v>167</v>
      </c>
      <c r="BR42" s="77">
        <v>223922.84189992951</v>
      </c>
      <c r="BS42" s="77">
        <v>83010.765531565587</v>
      </c>
      <c r="BT42" s="77">
        <v>125685.48638760923</v>
      </c>
      <c r="BU42" s="77">
        <v>15226.589980754701</v>
      </c>
      <c r="BV42" s="78">
        <v>0.12639963687906303</v>
      </c>
      <c r="BW42" s="78">
        <v>0.86671273706867302</v>
      </c>
      <c r="BX42" s="78">
        <v>-0.63610665080769613</v>
      </c>
      <c r="BY42" s="78">
        <v>2.5181450155710925</v>
      </c>
      <c r="BZ42" s="79">
        <v>16025.828424456688</v>
      </c>
      <c r="CA42" s="79">
        <v>320.59655511092376</v>
      </c>
      <c r="CB42" s="79">
        <v>12888.925527179201</v>
      </c>
      <c r="CC42" s="79">
        <v>2816.3063421665634</v>
      </c>
      <c r="CD42" s="75">
        <v>1.8750442012774058</v>
      </c>
      <c r="CE42" s="75">
        <v>11.98470422286873</v>
      </c>
      <c r="CF42" s="75">
        <v>1.6257505120367</v>
      </c>
      <c r="CG42" s="75">
        <v>1.8651040961026057</v>
      </c>
      <c r="CH42" s="49" t="s">
        <v>167</v>
      </c>
      <c r="CI42" s="77">
        <v>35631.390243708869</v>
      </c>
      <c r="CJ42" s="77">
        <v>662538.18213876395</v>
      </c>
      <c r="CK42" s="77">
        <v>24707.252402296381</v>
      </c>
      <c r="CL42" s="77">
        <v>14261.641552133355</v>
      </c>
      <c r="CM42" s="77">
        <v>19002.96015391764</v>
      </c>
      <c r="CN42" s="77">
        <v>55281.980249002336</v>
      </c>
      <c r="CO42" s="77">
        <v>15197.444023156879</v>
      </c>
      <c r="CP42" s="77">
        <v>7646.5659916435961</v>
      </c>
      <c r="CQ42" s="77">
        <v>571022.54657053831</v>
      </c>
      <c r="CR42" s="77">
        <v>212407.4588231415</v>
      </c>
      <c r="CS42" s="77">
        <v>318449.93619441747</v>
      </c>
      <c r="CT42" s="77">
        <v>40165.151552979361</v>
      </c>
      <c r="CU42" s="78">
        <v>0.62112261812920377</v>
      </c>
      <c r="CV42" s="78">
        <v>4.5817438760382811E-3</v>
      </c>
      <c r="CW42" s="78">
        <v>1.031528202471901</v>
      </c>
      <c r="CX42" s="78">
        <v>0.66103665572319437</v>
      </c>
      <c r="CY42" s="49" t="s">
        <v>167</v>
      </c>
      <c r="CZ42" s="75">
        <v>17284.084935964293</v>
      </c>
      <c r="DA42" s="75">
        <v>320.83767886195824</v>
      </c>
      <c r="DB42" s="75">
        <v>13699.253264361105</v>
      </c>
      <c r="DC42" s="75">
        <v>3263.9939927412292</v>
      </c>
      <c r="DD42" s="75">
        <v>1.7640385328328467</v>
      </c>
      <c r="DE42" s="75">
        <v>10.157434857232017</v>
      </c>
      <c r="DF42" s="75">
        <v>1.5580258282356552</v>
      </c>
      <c r="DG42" s="75">
        <v>1.8036533182006411</v>
      </c>
      <c r="DH42" s="77">
        <v>34190.278221882385</v>
      </c>
      <c r="DI42" s="77">
        <v>635078.06990170071</v>
      </c>
      <c r="DJ42" s="77">
        <v>25069.64433189356</v>
      </c>
      <c r="DK42" s="77">
        <v>13405.445008512139</v>
      </c>
      <c r="DL42" s="77">
        <v>19381.820513283605</v>
      </c>
      <c r="DM42" s="77">
        <v>62523.469638550516</v>
      </c>
      <c r="DN42" s="77">
        <v>16090.647457547613</v>
      </c>
      <c r="DO42" s="77">
        <v>7432.3845238095237</v>
      </c>
      <c r="DP42" s="49" t="s">
        <v>167</v>
      </c>
      <c r="DQ42" s="77">
        <v>590947.67277126526</v>
      </c>
      <c r="DR42" s="77">
        <v>203756.97384339411</v>
      </c>
      <c r="DS42" s="77">
        <v>343435.4069500647</v>
      </c>
      <c r="DT42" s="77">
        <v>43755.291977806519</v>
      </c>
      <c r="DU42" s="78">
        <v>0.23265311414281692</v>
      </c>
      <c r="DV42" s="78">
        <v>-2.6731463898673224</v>
      </c>
      <c r="DW42" s="78">
        <v>1.7958753203100499</v>
      </c>
      <c r="DX42" s="78">
        <v>2.1218347176738179</v>
      </c>
      <c r="DY42" s="75">
        <v>3218.2900339955927</v>
      </c>
      <c r="DZ42" s="77">
        <v>10028.090508795303</v>
      </c>
      <c r="EA42" s="75">
        <v>4.4645918748346727</v>
      </c>
      <c r="EB42" s="77">
        <v>76877.418183788468</v>
      </c>
      <c r="EC42" s="75">
        <v>0.93181663967615747</v>
      </c>
      <c r="ED42" s="77">
        <v>57583.941329179645</v>
      </c>
      <c r="EE42" s="75">
        <v>50.056357731471586</v>
      </c>
      <c r="EF42" s="75">
        <v>34.345969090399464</v>
      </c>
      <c r="EG42" s="77">
        <v>202063.14400317022</v>
      </c>
      <c r="EH42" s="77">
        <v>10114.545020568547</v>
      </c>
      <c r="EI42" s="49" t="s">
        <v>167</v>
      </c>
      <c r="EJ42" s="75">
        <v>3811.2017629341108</v>
      </c>
      <c r="EK42" s="77">
        <v>8025.79563286148</v>
      </c>
      <c r="EL42" s="75">
        <v>3.1447836814864649</v>
      </c>
      <c r="EM42" s="77">
        <v>73478.963012181615</v>
      </c>
      <c r="EN42" s="75">
        <v>0.6324393317363699</v>
      </c>
      <c r="EO42" s="77">
        <v>70061.662995594714</v>
      </c>
      <c r="EP42" s="75">
        <v>6438.128417438179</v>
      </c>
      <c r="EQ42" s="77">
        <v>4941.1217524052872</v>
      </c>
      <c r="ER42" s="75">
        <v>7574.2525985053153</v>
      </c>
      <c r="ES42" s="77">
        <v>12839.926488148547</v>
      </c>
      <c r="ET42" s="75">
        <v>7884.7273789161909</v>
      </c>
      <c r="EU42" s="77">
        <v>13509.953969422999</v>
      </c>
      <c r="EV42" s="75">
        <v>10.916334014906324</v>
      </c>
      <c r="EW42" s="77">
        <v>32845.35317501831</v>
      </c>
      <c r="EX42" s="75">
        <v>15.64904844541951</v>
      </c>
      <c r="EY42" s="77">
        <v>45091.126521080769</v>
      </c>
    </row>
    <row r="43" spans="1:155" s="43" customFormat="1" ht="11.25" customHeight="1" x14ac:dyDescent="0.15">
      <c r="A43" s="49" t="s">
        <v>168</v>
      </c>
      <c r="B43" s="75">
        <v>7763.1206824941401</v>
      </c>
      <c r="C43" s="75">
        <v>83.030167043018722</v>
      </c>
      <c r="D43" s="75">
        <v>5933.5971775983808</v>
      </c>
      <c r="E43" s="75">
        <v>1746.4933378527405</v>
      </c>
      <c r="F43" s="75">
        <v>1.5439599202419307</v>
      </c>
      <c r="G43" s="75">
        <v>8.7574620171940332</v>
      </c>
      <c r="H43" s="75">
        <v>1.3938027157289832</v>
      </c>
      <c r="I43" s="75">
        <v>1.7111715977728836</v>
      </c>
      <c r="J43" s="76">
        <v>22796.347428746853</v>
      </c>
      <c r="K43" s="76">
        <v>553077.42241296032</v>
      </c>
      <c r="L43" s="76">
        <v>18249.390476797354</v>
      </c>
      <c r="M43" s="76">
        <v>13034.205810786963</v>
      </c>
      <c r="N43" s="76">
        <v>14764.856995235197</v>
      </c>
      <c r="O43" s="76">
        <v>63154.989576554421</v>
      </c>
      <c r="P43" s="76">
        <v>13093.237852713326</v>
      </c>
      <c r="Q43" s="76">
        <v>7617.1237459476206</v>
      </c>
      <c r="R43" s="49" t="s">
        <v>168</v>
      </c>
      <c r="S43" s="77">
        <v>176970.7962094268</v>
      </c>
      <c r="T43" s="77">
        <v>45922.110770670326</v>
      </c>
      <c r="U43" s="77">
        <v>108284.53182601556</v>
      </c>
      <c r="V43" s="77">
        <v>22764.153612740909</v>
      </c>
      <c r="W43" s="78">
        <v>3.9117321106659255</v>
      </c>
      <c r="X43" s="78">
        <v>3.1718006698795356</v>
      </c>
      <c r="Y43" s="78">
        <v>4.4804464028251196</v>
      </c>
      <c r="Z43" s="78">
        <v>2.7379754457756542</v>
      </c>
      <c r="AA43" s="75">
        <v>8423.550058662091</v>
      </c>
      <c r="AB43" s="75">
        <v>100.74961925616658</v>
      </c>
      <c r="AC43" s="75">
        <v>6597.2258414311646</v>
      </c>
      <c r="AD43" s="75">
        <v>1725.5745979747599</v>
      </c>
      <c r="AE43" s="75">
        <v>1.570026772119189</v>
      </c>
      <c r="AF43" s="75">
        <v>9.7334914921465963</v>
      </c>
      <c r="AG43" s="75">
        <v>1.4568506052761179</v>
      </c>
      <c r="AH43" s="75">
        <v>1.52608939038463</v>
      </c>
      <c r="AI43" s="49" t="s">
        <v>168</v>
      </c>
      <c r="AJ43" s="77">
        <v>20517.675117075429</v>
      </c>
      <c r="AK43" s="77">
        <v>495569.11158376961</v>
      </c>
      <c r="AL43" s="77">
        <v>15647.533085987463</v>
      </c>
      <c r="AM43" s="77">
        <v>11400.813689789305</v>
      </c>
      <c r="AN43" s="77">
        <v>13068.36003145418</v>
      </c>
      <c r="AO43" s="77">
        <v>50913.807443466336</v>
      </c>
      <c r="AP43" s="77">
        <v>10740.657298228445</v>
      </c>
      <c r="AQ43" s="77">
        <v>7470.6067427124208</v>
      </c>
      <c r="AR43" s="77">
        <v>172831.66343605047</v>
      </c>
      <c r="AS43" s="77">
        <v>49928.39930718152</v>
      </c>
      <c r="AT43" s="77">
        <v>103230.30962952563</v>
      </c>
      <c r="AU43" s="77">
        <v>19672.954499343319</v>
      </c>
      <c r="AV43" s="78">
        <v>1.8312643777765956</v>
      </c>
      <c r="AW43" s="78">
        <v>1.2135008558454514</v>
      </c>
      <c r="AX43" s="78">
        <v>1.8301146959230685</v>
      </c>
      <c r="AY43" s="78">
        <v>3.4397121856295594</v>
      </c>
      <c r="AZ43" s="49" t="s">
        <v>168</v>
      </c>
      <c r="BA43" s="75">
        <v>11804.025990048114</v>
      </c>
      <c r="BB43" s="75">
        <v>180.48073364313032</v>
      </c>
      <c r="BC43" s="75">
        <v>10179.205905333716</v>
      </c>
      <c r="BD43" s="75">
        <v>1444.3393510712669</v>
      </c>
      <c r="BE43" s="75">
        <v>1.5861713672556121</v>
      </c>
      <c r="BF43" s="75">
        <v>6.0464824836228992</v>
      </c>
      <c r="BG43" s="75">
        <v>1.5505786724922761</v>
      </c>
      <c r="BH43" s="75">
        <v>1.2796680143499801</v>
      </c>
      <c r="BI43" s="77">
        <v>18409.115379992578</v>
      </c>
      <c r="BJ43" s="77">
        <v>428528.73027627455</v>
      </c>
      <c r="BK43" s="77">
        <v>12370.705900651543</v>
      </c>
      <c r="BL43" s="77">
        <v>9718.3076846421045</v>
      </c>
      <c r="BM43" s="77">
        <v>11606.006614432818</v>
      </c>
      <c r="BN43" s="77">
        <v>70872.400844120362</v>
      </c>
      <c r="BO43" s="77">
        <v>7978.1220521805963</v>
      </c>
      <c r="BP43" s="77">
        <v>7594.3975903614455</v>
      </c>
      <c r="BQ43" s="49" t="s">
        <v>168</v>
      </c>
      <c r="BR43" s="77">
        <v>217301.67639922688</v>
      </c>
      <c r="BS43" s="77">
        <v>77341.179627421152</v>
      </c>
      <c r="BT43" s="77">
        <v>125923.96255705885</v>
      </c>
      <c r="BU43" s="77">
        <v>14036.534214746885</v>
      </c>
      <c r="BV43" s="78">
        <v>-0.1009512167078785</v>
      </c>
      <c r="BW43" s="78">
        <v>-0.43441791450695955</v>
      </c>
      <c r="BX43" s="78">
        <v>-0.31035053450743</v>
      </c>
      <c r="BY43" s="78">
        <v>3.7694607469166015</v>
      </c>
      <c r="BZ43" s="79">
        <v>16055.435227117823</v>
      </c>
      <c r="CA43" s="79">
        <v>318.40419247837877</v>
      </c>
      <c r="CB43" s="79">
        <v>13134.66519243294</v>
      </c>
      <c r="CC43" s="79">
        <v>2602.3658422065041</v>
      </c>
      <c r="CD43" s="75">
        <v>1.8211934024384262</v>
      </c>
      <c r="CE43" s="75">
        <v>11.83055846256303</v>
      </c>
      <c r="CF43" s="75">
        <v>1.5791141503015487</v>
      </c>
      <c r="CG43" s="75">
        <v>1.8183521907156492</v>
      </c>
      <c r="CH43" s="49" t="s">
        <v>168</v>
      </c>
      <c r="CI43" s="77">
        <v>34995.272011682711</v>
      </c>
      <c r="CJ43" s="77">
        <v>646960.54799733614</v>
      </c>
      <c r="CK43" s="77">
        <v>24297.702395092194</v>
      </c>
      <c r="CL43" s="77">
        <v>14112.998905806211</v>
      </c>
      <c r="CM43" s="77">
        <v>19215.571484515021</v>
      </c>
      <c r="CN43" s="77">
        <v>54685.545914387498</v>
      </c>
      <c r="CO43" s="77">
        <v>15386.919552618972</v>
      </c>
      <c r="CP43" s="77">
        <v>7761.4221149598943</v>
      </c>
      <c r="CQ43" s="77">
        <v>561864.32303894102</v>
      </c>
      <c r="CR43" s="77">
        <v>205994.9508504612</v>
      </c>
      <c r="CS43" s="77">
        <v>319142.18590491195</v>
      </c>
      <c r="CT43" s="77">
        <v>36727.186283567848</v>
      </c>
      <c r="CU43" s="78">
        <v>0.38356633973280402</v>
      </c>
      <c r="CV43" s="78">
        <v>0.53062368191675902</v>
      </c>
      <c r="CW43" s="78">
        <v>0.27594181000396595</v>
      </c>
      <c r="CX43" s="78">
        <v>0.49629699299548286</v>
      </c>
      <c r="CY43" s="49" t="s">
        <v>168</v>
      </c>
      <c r="CZ43" s="75">
        <v>17326.639852420842</v>
      </c>
      <c r="DA43" s="75">
        <v>310.64202981824781</v>
      </c>
      <c r="DB43" s="75">
        <v>13928.811201499984</v>
      </c>
      <c r="DC43" s="75">
        <v>3087.1866211026099</v>
      </c>
      <c r="DD43" s="75">
        <v>1.7381087024819353</v>
      </c>
      <c r="DE43" s="75">
        <v>10.134735202492212</v>
      </c>
      <c r="DF43" s="75">
        <v>1.5397147968665867</v>
      </c>
      <c r="DG43" s="75">
        <v>1.7883311782453666</v>
      </c>
      <c r="DH43" s="77">
        <v>34158.466366460714</v>
      </c>
      <c r="DI43" s="77">
        <v>631128.9641744548</v>
      </c>
      <c r="DJ43" s="77">
        <v>25525.073211401177</v>
      </c>
      <c r="DK43" s="77">
        <v>13041.756592610007</v>
      </c>
      <c r="DL43" s="77">
        <v>19652.664023650577</v>
      </c>
      <c r="DM43" s="77">
        <v>62273.848459233071</v>
      </c>
      <c r="DN43" s="77">
        <v>16577.793019425579</v>
      </c>
      <c r="DO43" s="77">
        <v>7292.6965381244527</v>
      </c>
      <c r="DP43" s="49" t="s">
        <v>168</v>
      </c>
      <c r="DQ43" s="77">
        <v>591851.44464269513</v>
      </c>
      <c r="DR43" s="77">
        <v>196055.18250824083</v>
      </c>
      <c r="DS43" s="77">
        <v>355533.92566607194</v>
      </c>
      <c r="DT43" s="77">
        <v>40262.336468382375</v>
      </c>
      <c r="DU43" s="78">
        <v>1.6471088792803659</v>
      </c>
      <c r="DV43" s="78">
        <v>-1.0333412555374852</v>
      </c>
      <c r="DW43" s="78">
        <v>2.9677730898931807</v>
      </c>
      <c r="DX43" s="78">
        <v>3.576398224119179</v>
      </c>
      <c r="DY43" s="75">
        <v>3629.5435557868309</v>
      </c>
      <c r="DZ43" s="77">
        <v>10038.305885175469</v>
      </c>
      <c r="EA43" s="75">
        <v>4.9811587900663268</v>
      </c>
      <c r="EB43" s="77">
        <v>71564.320446927377</v>
      </c>
      <c r="EC43" s="75">
        <v>0.88269473084303851</v>
      </c>
      <c r="ED43" s="77">
        <v>50596.383354350568</v>
      </c>
      <c r="EE43" s="75">
        <v>48.045085330867678</v>
      </c>
      <c r="EF43" s="75">
        <v>34.263072538980147</v>
      </c>
      <c r="EG43" s="77">
        <v>196244.72152074694</v>
      </c>
      <c r="EH43" s="77">
        <v>9428.5943911966515</v>
      </c>
      <c r="EI43" s="49" t="s">
        <v>168</v>
      </c>
      <c r="EJ43" s="75">
        <v>4058.8711630451753</v>
      </c>
      <c r="EK43" s="77">
        <v>8095.6417108390287</v>
      </c>
      <c r="EL43" s="75">
        <v>3.2844601168682894</v>
      </c>
      <c r="EM43" s="77">
        <v>67137.4735812133</v>
      </c>
      <c r="EN43" s="75">
        <v>0.58169009897569512</v>
      </c>
      <c r="EO43" s="77">
        <v>67544.966850828729</v>
      </c>
      <c r="EP43" s="75">
        <v>6751.4496031582839</v>
      </c>
      <c r="EQ43" s="77">
        <v>4996.7497182884117</v>
      </c>
      <c r="ER43" s="75">
        <v>8485.315723308544</v>
      </c>
      <c r="ES43" s="77">
        <v>12440.692720437823</v>
      </c>
      <c r="ET43" s="75">
        <v>8776.8470075906498</v>
      </c>
      <c r="EU43" s="77">
        <v>13511.371216715364</v>
      </c>
      <c r="EV43" s="75">
        <v>10.809425729804468</v>
      </c>
      <c r="EW43" s="77">
        <v>33874.884109989049</v>
      </c>
      <c r="EX43" s="75">
        <v>15.855753327475686</v>
      </c>
      <c r="EY43" s="77">
        <v>44744.894036164565</v>
      </c>
    </row>
    <row r="44" spans="1:155" s="43" customFormat="1" ht="11.25" customHeight="1" x14ac:dyDescent="0.15">
      <c r="A44" s="49" t="s">
        <v>169</v>
      </c>
      <c r="B44" s="75">
        <v>7623.3152344806749</v>
      </c>
      <c r="C44" s="75">
        <v>83.988893057600336</v>
      </c>
      <c r="D44" s="75">
        <v>5814.0217905762938</v>
      </c>
      <c r="E44" s="75">
        <v>1725.3045508467806</v>
      </c>
      <c r="F44" s="75">
        <v>1.5201044958670149</v>
      </c>
      <c r="G44" s="75">
        <v>8.7903204272363151</v>
      </c>
      <c r="H44" s="75">
        <v>1.3669147931812944</v>
      </c>
      <c r="I44" s="75">
        <v>1.682412582867542</v>
      </c>
      <c r="J44" s="76">
        <v>22751.160516036602</v>
      </c>
      <c r="K44" s="76">
        <v>548765.23965287046</v>
      </c>
      <c r="L44" s="76">
        <v>18320.529387996387</v>
      </c>
      <c r="M44" s="76">
        <v>12075.042896139348</v>
      </c>
      <c r="N44" s="76">
        <v>14966.839831007885</v>
      </c>
      <c r="O44" s="76">
        <v>62428.354483250936</v>
      </c>
      <c r="P44" s="76">
        <v>13402.83204146034</v>
      </c>
      <c r="Q44" s="76">
        <v>7177.2186080291749</v>
      </c>
      <c r="R44" s="49" t="s">
        <v>169</v>
      </c>
      <c r="S44" s="77">
        <v>173439.26856401702</v>
      </c>
      <c r="T44" s="77">
        <v>46090.185026933359</v>
      </c>
      <c r="U44" s="77">
        <v>106515.95707670435</v>
      </c>
      <c r="V44" s="77">
        <v>20833.126460379306</v>
      </c>
      <c r="W44" s="78">
        <v>2.3334268953642265</v>
      </c>
      <c r="X44" s="78">
        <v>-1.9140398891362189</v>
      </c>
      <c r="Y44" s="78">
        <v>4.1045279625887154</v>
      </c>
      <c r="Z44" s="78">
        <v>3.244003233522029</v>
      </c>
      <c r="AA44" s="75">
        <v>7896.3174974301091</v>
      </c>
      <c r="AB44" s="75">
        <v>105.68344440515041</v>
      </c>
      <c r="AC44" s="75">
        <v>6212.4846310442827</v>
      </c>
      <c r="AD44" s="75">
        <v>1578.1494219806759</v>
      </c>
      <c r="AE44" s="75">
        <v>1.5581961126478179</v>
      </c>
      <c r="AF44" s="75">
        <v>9.934045356820862</v>
      </c>
      <c r="AG44" s="75">
        <v>1.4206652863067113</v>
      </c>
      <c r="AH44" s="75">
        <v>1.5386919690129857</v>
      </c>
      <c r="AI44" s="49" t="s">
        <v>169</v>
      </c>
      <c r="AJ44" s="77">
        <v>20936.25811721462</v>
      </c>
      <c r="AK44" s="77">
        <v>490151.6505999029</v>
      </c>
      <c r="AL44" s="77">
        <v>15618.471528601176</v>
      </c>
      <c r="AM44" s="77">
        <v>10448.257955748761</v>
      </c>
      <c r="AN44" s="77">
        <v>13436.215086968721</v>
      </c>
      <c r="AO44" s="77">
        <v>49340.58915518818</v>
      </c>
      <c r="AP44" s="77">
        <v>10993.772902837905</v>
      </c>
      <c r="AQ44" s="77">
        <v>6790.3506134830441</v>
      </c>
      <c r="AR44" s="77">
        <v>165319.34130167495</v>
      </c>
      <c r="AS44" s="77">
        <v>51800.914716267544</v>
      </c>
      <c r="AT44" s="77">
        <v>97029.514331837519</v>
      </c>
      <c r="AU44" s="77">
        <v>16488.912253569903</v>
      </c>
      <c r="AV44" s="78">
        <v>1.6433007536767317</v>
      </c>
      <c r="AW44" s="78">
        <v>2.8217824092048738</v>
      </c>
      <c r="AX44" s="78">
        <v>1.0704895850935254</v>
      </c>
      <c r="AY44" s="78">
        <v>1.3740064008044819</v>
      </c>
      <c r="AZ44" s="49" t="s">
        <v>169</v>
      </c>
      <c r="BA44" s="75">
        <v>10622.90306018889</v>
      </c>
      <c r="BB44" s="75">
        <v>186.4530225782957</v>
      </c>
      <c r="BC44" s="75">
        <v>9325.4211789428427</v>
      </c>
      <c r="BD44" s="75">
        <v>1111.0288586677493</v>
      </c>
      <c r="BE44" s="75">
        <v>1.5512734629650444</v>
      </c>
      <c r="BF44" s="75">
        <v>5.9228995901639347</v>
      </c>
      <c r="BG44" s="75">
        <v>1.4892654846408342</v>
      </c>
      <c r="BH44" s="75">
        <v>1.3380905300262218</v>
      </c>
      <c r="BI44" s="77">
        <v>18481.564617286727</v>
      </c>
      <c r="BJ44" s="77">
        <v>415643.23002049181</v>
      </c>
      <c r="BK44" s="77">
        <v>11657.073410564484</v>
      </c>
      <c r="BL44" s="77">
        <v>9111.2066371491201</v>
      </c>
      <c r="BM44" s="77">
        <v>11913.801827023957</v>
      </c>
      <c r="BN44" s="77">
        <v>70175.633352073695</v>
      </c>
      <c r="BO44" s="77">
        <v>7827.397821803288</v>
      </c>
      <c r="BP44" s="77">
        <v>6809.1107684399894</v>
      </c>
      <c r="BQ44" s="49" t="s">
        <v>169</v>
      </c>
      <c r="BR44" s="77">
        <v>196327.86933005386</v>
      </c>
      <c r="BS44" s="77">
        <v>77497.936551526509</v>
      </c>
      <c r="BT44" s="77">
        <v>108707.11926736953</v>
      </c>
      <c r="BU44" s="77">
        <v>10122.813511157809</v>
      </c>
      <c r="BV44" s="78">
        <v>2.2331175397657366</v>
      </c>
      <c r="BW44" s="78">
        <v>1.7420559718405959</v>
      </c>
      <c r="BX44" s="78">
        <v>2.6148249407653772</v>
      </c>
      <c r="BY44" s="78">
        <v>1.9277909053603306</v>
      </c>
      <c r="BZ44" s="79">
        <v>15548.591126793504</v>
      </c>
      <c r="CA44" s="79">
        <v>324.70688725963737</v>
      </c>
      <c r="CB44" s="79">
        <v>12585.59502140511</v>
      </c>
      <c r="CC44" s="79">
        <v>2638.2892181287557</v>
      </c>
      <c r="CD44" s="75">
        <v>1.7859160898431983</v>
      </c>
      <c r="CE44" s="75">
        <v>12.158962795941376</v>
      </c>
      <c r="CF44" s="75">
        <v>1.5239480318014349</v>
      </c>
      <c r="CG44" s="75">
        <v>1.7589380694694972</v>
      </c>
      <c r="CH44" s="49" t="s">
        <v>169</v>
      </c>
      <c r="CI44" s="77">
        <v>35036.809734582726</v>
      </c>
      <c r="CJ44" s="77">
        <v>630585.92634347989</v>
      </c>
      <c r="CK44" s="77">
        <v>24412.380841574559</v>
      </c>
      <c r="CL44" s="77">
        <v>12422.101660422737</v>
      </c>
      <c r="CM44" s="77">
        <v>19618.396370267834</v>
      </c>
      <c r="CN44" s="77">
        <v>51861.818884252818</v>
      </c>
      <c r="CO44" s="77">
        <v>16019.168850998854</v>
      </c>
      <c r="CP44" s="77">
        <v>7062.2734683144881</v>
      </c>
      <c r="CQ44" s="77">
        <v>544773.02895028517</v>
      </c>
      <c r="CR44" s="77">
        <v>204755.59329272632</v>
      </c>
      <c r="CS44" s="77">
        <v>307244.33878036623</v>
      </c>
      <c r="CT44" s="77">
        <v>32773.09687719262</v>
      </c>
      <c r="CU44" s="78">
        <v>-3.364552368395008</v>
      </c>
      <c r="CV44" s="78">
        <v>-7.1365197512617637</v>
      </c>
      <c r="CW44" s="78">
        <v>-0.9998377234946022</v>
      </c>
      <c r="CX44" s="78">
        <v>-0.39203736848804827</v>
      </c>
      <c r="CY44" s="49" t="s">
        <v>169</v>
      </c>
      <c r="CZ44" s="75">
        <v>17023.958060288336</v>
      </c>
      <c r="DA44" s="75">
        <v>285.60943643512456</v>
      </c>
      <c r="DB44" s="75">
        <v>13518.007863695937</v>
      </c>
      <c r="DC44" s="75">
        <v>3220.3407601572744</v>
      </c>
      <c r="DD44" s="75">
        <v>1.6379660766416615</v>
      </c>
      <c r="DE44" s="75">
        <v>8.5837004405286343</v>
      </c>
      <c r="DF44" s="75">
        <v>1.4741716306775874</v>
      </c>
      <c r="DG44" s="75">
        <v>1.7095135768704826</v>
      </c>
      <c r="DH44" s="77">
        <v>31280.717637929123</v>
      </c>
      <c r="DI44" s="77">
        <v>588590.55066079297</v>
      </c>
      <c r="DJ44" s="77">
        <v>24151.047561429634</v>
      </c>
      <c r="DK44" s="77">
        <v>11781.535456143778</v>
      </c>
      <c r="DL44" s="77">
        <v>19097.292724196279</v>
      </c>
      <c r="DM44" s="77">
        <v>68570.723633564281</v>
      </c>
      <c r="DN44" s="77">
        <v>16382.792246740537</v>
      </c>
      <c r="DO44" s="77">
        <v>6891.7472288881272</v>
      </c>
      <c r="DP44" s="49" t="s">
        <v>169</v>
      </c>
      <c r="DQ44" s="77">
        <v>532521.62516382698</v>
      </c>
      <c r="DR44" s="77">
        <v>168107.01546526869</v>
      </c>
      <c r="DS44" s="77">
        <v>326474.05085190042</v>
      </c>
      <c r="DT44" s="77">
        <v>37940.558846657928</v>
      </c>
      <c r="DU44" s="78">
        <v>-4.0246178942686495</v>
      </c>
      <c r="DV44" s="78">
        <v>-15.912807573248127</v>
      </c>
      <c r="DW44" s="78">
        <v>1.9226743449355832</v>
      </c>
      <c r="DX44" s="78">
        <v>9.6009418349351741</v>
      </c>
      <c r="DY44" s="75">
        <v>3056.6798876597163</v>
      </c>
      <c r="DZ44" s="77">
        <v>9029.0311456766576</v>
      </c>
      <c r="EA44" s="75">
        <v>6.2830244104111443</v>
      </c>
      <c r="EB44" s="77">
        <v>65267.305627705631</v>
      </c>
      <c r="EC44" s="75">
        <v>1.6210746963658191</v>
      </c>
      <c r="ED44" s="77">
        <v>72259.31543624161</v>
      </c>
      <c r="EE44" s="75">
        <v>49.948684100774997</v>
      </c>
      <c r="EF44" s="75">
        <v>34.307558266172947</v>
      </c>
      <c r="EG44" s="77">
        <v>190792.69440209106</v>
      </c>
      <c r="EH44" s="77">
        <v>9529.844021425748</v>
      </c>
      <c r="EI44" s="49" t="s">
        <v>169</v>
      </c>
      <c r="EJ44" s="75">
        <v>3403.5141082890664</v>
      </c>
      <c r="EK44" s="77">
        <v>7110.9431670618333</v>
      </c>
      <c r="EL44" s="75">
        <v>6.3872718746891612</v>
      </c>
      <c r="EM44" s="77">
        <v>61252.024471635152</v>
      </c>
      <c r="EN44" s="75">
        <v>1.3286093888396808</v>
      </c>
      <c r="EO44" s="77">
        <v>51730.475935828879</v>
      </c>
      <c r="EP44" s="75">
        <v>5767.4351963511754</v>
      </c>
      <c r="EQ44" s="77">
        <v>4504.3487081815174</v>
      </c>
      <c r="ER44" s="75">
        <v>6759.662805950722</v>
      </c>
      <c r="ES44" s="77">
        <v>11774.673983681132</v>
      </c>
      <c r="ET44" s="75">
        <v>7270.45871559633</v>
      </c>
      <c r="EU44" s="77">
        <v>12684.360128060915</v>
      </c>
      <c r="EV44" s="75">
        <v>16.415194324516396</v>
      </c>
      <c r="EW44" s="77">
        <v>25421.966779279279</v>
      </c>
      <c r="EX44" s="75">
        <v>24.237675253560525</v>
      </c>
      <c r="EY44" s="77">
        <v>37765.911020719461</v>
      </c>
    </row>
    <row r="45" spans="1:155" s="43" customFormat="1" ht="11.25" customHeight="1" x14ac:dyDescent="0.15">
      <c r="A45" s="49" t="s">
        <v>170</v>
      </c>
      <c r="B45" s="75">
        <v>7995.5890533695001</v>
      </c>
      <c r="C45" s="75">
        <v>80.726230855950092</v>
      </c>
      <c r="D45" s="75">
        <v>6300.6276737671751</v>
      </c>
      <c r="E45" s="75">
        <v>1614.2351487463752</v>
      </c>
      <c r="F45" s="75">
        <v>1.5416746708436155</v>
      </c>
      <c r="G45" s="75">
        <v>9.2156604463959013</v>
      </c>
      <c r="H45" s="75">
        <v>1.3806050195772515</v>
      </c>
      <c r="I45" s="75">
        <v>1.7865881552126068</v>
      </c>
      <c r="J45" s="76">
        <v>21665.418726818672</v>
      </c>
      <c r="K45" s="76">
        <v>559599.26600804972</v>
      </c>
      <c r="L45" s="76">
        <v>16979.632120193823</v>
      </c>
      <c r="M45" s="76">
        <v>13053.30593483647</v>
      </c>
      <c r="N45" s="76">
        <v>14053.171616916556</v>
      </c>
      <c r="O45" s="76">
        <v>60722.643728361341</v>
      </c>
      <c r="P45" s="76">
        <v>12298.689255376657</v>
      </c>
      <c r="Q45" s="76">
        <v>7306.2758737942631</v>
      </c>
      <c r="R45" s="49" t="s">
        <v>170</v>
      </c>
      <c r="S45" s="77">
        <v>173227.78480881793</v>
      </c>
      <c r="T45" s="77">
        <v>45174.339534586055</v>
      </c>
      <c r="U45" s="77">
        <v>106982.3400268792</v>
      </c>
      <c r="V45" s="77">
        <v>21071.105247352691</v>
      </c>
      <c r="W45" s="78">
        <v>3.3991983299075899</v>
      </c>
      <c r="X45" s="78">
        <v>3.4631518032905921</v>
      </c>
      <c r="Y45" s="78">
        <v>3.5272663067682175</v>
      </c>
      <c r="Z45" s="78">
        <v>2.6186866375101698</v>
      </c>
      <c r="AA45" s="75">
        <v>8692.8814815577352</v>
      </c>
      <c r="AB45" s="75">
        <v>97.038325732697828</v>
      </c>
      <c r="AC45" s="75">
        <v>6928.1148021947474</v>
      </c>
      <c r="AD45" s="75">
        <v>1667.72835363029</v>
      </c>
      <c r="AE45" s="75">
        <v>1.5735402787567359</v>
      </c>
      <c r="AF45" s="75">
        <v>10.336162267673767</v>
      </c>
      <c r="AG45" s="75">
        <v>1.4483741552799092</v>
      </c>
      <c r="AH45" s="75">
        <v>1.5836469042892556</v>
      </c>
      <c r="AI45" s="49" t="s">
        <v>170</v>
      </c>
      <c r="AJ45" s="77">
        <v>19560.00657480882</v>
      </c>
      <c r="AK45" s="77">
        <v>478060.91657472629</v>
      </c>
      <c r="AL45" s="77">
        <v>15122.90958151809</v>
      </c>
      <c r="AM45" s="77">
        <v>11314.393153783098</v>
      </c>
      <c r="AN45" s="77">
        <v>12430.572536893244</v>
      </c>
      <c r="AO45" s="77">
        <v>46251.297550722142</v>
      </c>
      <c r="AP45" s="77">
        <v>10441.300354876515</v>
      </c>
      <c r="AQ45" s="77">
        <v>7144.5175835209448</v>
      </c>
      <c r="AR45" s="77">
        <v>170032.81893330315</v>
      </c>
      <c r="AS45" s="77">
        <v>46390.230942650371</v>
      </c>
      <c r="AT45" s="77">
        <v>104773.25372396826</v>
      </c>
      <c r="AU45" s="77">
        <v>18869.334266684509</v>
      </c>
      <c r="AV45" s="78">
        <v>1.6789786417543922</v>
      </c>
      <c r="AW45" s="78">
        <v>-0.63807478776037851</v>
      </c>
      <c r="AX45" s="78">
        <v>2.2401343876345039</v>
      </c>
      <c r="AY45" s="78">
        <v>4.484887346708426</v>
      </c>
      <c r="AZ45" s="49" t="s">
        <v>170</v>
      </c>
      <c r="BA45" s="75">
        <v>12428.506689981279</v>
      </c>
      <c r="BB45" s="75">
        <v>174.29197888868038</v>
      </c>
      <c r="BC45" s="75">
        <v>10827.525279111605</v>
      </c>
      <c r="BD45" s="75">
        <v>1426.6894319809944</v>
      </c>
      <c r="BE45" s="75">
        <v>1.5980854054149614</v>
      </c>
      <c r="BF45" s="75">
        <v>6.0258430507406242</v>
      </c>
      <c r="BG45" s="75">
        <v>1.5624860488240426</v>
      </c>
      <c r="BH45" s="75">
        <v>1.3273399299272322</v>
      </c>
      <c r="BI45" s="77">
        <v>16916.584755725664</v>
      </c>
      <c r="BJ45" s="77">
        <v>397372.67570122913</v>
      </c>
      <c r="BK45" s="77">
        <v>11773.420828344731</v>
      </c>
      <c r="BL45" s="77">
        <v>9470.8805297809267</v>
      </c>
      <c r="BM45" s="77">
        <v>10585.532349150686</v>
      </c>
      <c r="BN45" s="77">
        <v>65944.743723849373</v>
      </c>
      <c r="BO45" s="77">
        <v>7535.0566087970101</v>
      </c>
      <c r="BP45" s="77">
        <v>7135.2336475707034</v>
      </c>
      <c r="BQ45" s="49" t="s">
        <v>170</v>
      </c>
      <c r="BR45" s="77">
        <v>210247.88680817172</v>
      </c>
      <c r="BS45" s="77">
        <v>69258.870004257056</v>
      </c>
      <c r="BT45" s="77">
        <v>127477.01164052165</v>
      </c>
      <c r="BU45" s="77">
        <v>13512.005163393009</v>
      </c>
      <c r="BV45" s="78">
        <v>-1.4450380795734072</v>
      </c>
      <c r="BW45" s="78">
        <v>-4.3494724549010959</v>
      </c>
      <c r="BX45" s="78">
        <v>-0.10692919277115905</v>
      </c>
      <c r="BY45" s="78">
        <v>1.526232504369351</v>
      </c>
      <c r="BZ45" s="79">
        <v>16236.548524039887</v>
      </c>
      <c r="CA45" s="79">
        <v>329.20327771744502</v>
      </c>
      <c r="CB45" s="79">
        <v>13585.891993286603</v>
      </c>
      <c r="CC45" s="79">
        <v>2321.4532530358379</v>
      </c>
      <c r="CD45" s="75">
        <v>1.8454213790587377</v>
      </c>
      <c r="CE45" s="75">
        <v>13.367071524966262</v>
      </c>
      <c r="CF45" s="75">
        <v>1.55203235194733</v>
      </c>
      <c r="CG45" s="75">
        <v>1.9285532023475376</v>
      </c>
      <c r="CH45" s="49" t="s">
        <v>170</v>
      </c>
      <c r="CI45" s="77">
        <v>34986.82780007297</v>
      </c>
      <c r="CJ45" s="77">
        <v>658505.50607287453</v>
      </c>
      <c r="CK45" s="77">
        <v>23465.928537949225</v>
      </c>
      <c r="CL45" s="77">
        <v>13990.195840775708</v>
      </c>
      <c r="CM45" s="77">
        <v>18958.72032105648</v>
      </c>
      <c r="CN45" s="77">
        <v>49263.258960121151</v>
      </c>
      <c r="CO45" s="77">
        <v>15119.484145099554</v>
      </c>
      <c r="CP45" s="77">
        <v>7254.2441783540617</v>
      </c>
      <c r="CQ45" s="77">
        <v>568065.32727811241</v>
      </c>
      <c r="CR45" s="77">
        <v>216782.17099417516</v>
      </c>
      <c r="CS45" s="77">
        <v>318805.57063876005</v>
      </c>
      <c r="CT45" s="77">
        <v>32477.585645177216</v>
      </c>
      <c r="CU45" s="78">
        <v>1.556435711177099</v>
      </c>
      <c r="CV45" s="78">
        <v>2.7384263736995997</v>
      </c>
      <c r="CW45" s="78">
        <v>0.60688118109274514</v>
      </c>
      <c r="CX45" s="78">
        <v>3.1925290012658416</v>
      </c>
      <c r="CY45" s="49" t="s">
        <v>170</v>
      </c>
      <c r="CZ45" s="75">
        <v>17120.444290177024</v>
      </c>
      <c r="DA45" s="75">
        <v>333.21763276640053</v>
      </c>
      <c r="DB45" s="75">
        <v>14170.77403679278</v>
      </c>
      <c r="DC45" s="75">
        <v>2616.4526206178407</v>
      </c>
      <c r="DD45" s="75">
        <v>1.7654285945989783</v>
      </c>
      <c r="DE45" s="75">
        <v>11.164583333333333</v>
      </c>
      <c r="DF45" s="75">
        <v>1.5379415078626366</v>
      </c>
      <c r="DG45" s="75">
        <v>1.8004775802600159</v>
      </c>
      <c r="DH45" s="77">
        <v>36336.969021166165</v>
      </c>
      <c r="DI45" s="77">
        <v>673254.97916666663</v>
      </c>
      <c r="DJ45" s="77">
        <v>25639.663449762407</v>
      </c>
      <c r="DK45" s="77">
        <v>13159.323427964977</v>
      </c>
      <c r="DL45" s="77">
        <v>20582.519809825673</v>
      </c>
      <c r="DM45" s="77">
        <v>60302.74118305654</v>
      </c>
      <c r="DN45" s="77">
        <v>16671.416512709435</v>
      </c>
      <c r="DO45" s="77">
        <v>7308.796050692602</v>
      </c>
      <c r="DP45" s="49" t="s">
        <v>170</v>
      </c>
      <c r="DQ45" s="77">
        <v>622105.05380076368</v>
      </c>
      <c r="DR45" s="77">
        <v>224340.43040610899</v>
      </c>
      <c r="DS45" s="77">
        <v>363333.87712599791</v>
      </c>
      <c r="DT45" s="77">
        <v>34430.746268656716</v>
      </c>
      <c r="DU45" s="78">
        <v>3.9356827603669244</v>
      </c>
      <c r="DV45" s="78">
        <v>15.307361409802054</v>
      </c>
      <c r="DW45" s="78">
        <v>-1.4702425740557716</v>
      </c>
      <c r="DX45" s="78">
        <v>-2.2797287443118921</v>
      </c>
      <c r="DY45" s="75">
        <v>2957.2029872348385</v>
      </c>
      <c r="DZ45" s="77">
        <v>10316.751008324294</v>
      </c>
      <c r="EA45" s="75">
        <v>5.2182773656980066</v>
      </c>
      <c r="EB45" s="77">
        <v>72187.284928492852</v>
      </c>
      <c r="EC45" s="75">
        <v>0.87258323386809367</v>
      </c>
      <c r="ED45" s="77">
        <v>35787.164473684214</v>
      </c>
      <c r="EE45" s="75">
        <v>50.988712389581629</v>
      </c>
      <c r="EF45" s="75">
        <v>33.937063724386398</v>
      </c>
      <c r="EG45" s="77">
        <v>181272.95913082638</v>
      </c>
      <c r="EH45" s="77">
        <v>9242.8747771300914</v>
      </c>
      <c r="EI45" s="49" t="s">
        <v>170</v>
      </c>
      <c r="EJ45" s="75">
        <v>3289.881718326968</v>
      </c>
      <c r="EK45" s="77">
        <v>8752.1961409639571</v>
      </c>
      <c r="EL45" s="75">
        <v>3.2157220204785095</v>
      </c>
      <c r="EM45" s="77">
        <v>63156.907730673316</v>
      </c>
      <c r="EN45" s="75">
        <v>0.63352129580499306</v>
      </c>
      <c r="EO45" s="77">
        <v>44180.481012658231</v>
      </c>
      <c r="EP45" s="75">
        <v>5411.5654510416052</v>
      </c>
      <c r="EQ45" s="77">
        <v>5346.3629996548852</v>
      </c>
      <c r="ER45" s="75">
        <v>6724.6026261230136</v>
      </c>
      <c r="ES45" s="77">
        <v>13084.977647602898</v>
      </c>
      <c r="ET45" s="75">
        <v>7063.5196112460953</v>
      </c>
      <c r="EU45" s="77">
        <v>15841.184275184276</v>
      </c>
      <c r="EV45" s="75">
        <v>19.020041302094967</v>
      </c>
      <c r="EW45" s="77">
        <v>25599.064907651715</v>
      </c>
      <c r="EX45" s="75">
        <v>24.175693658564331</v>
      </c>
      <c r="EY45" s="77">
        <v>33961.355244948798</v>
      </c>
    </row>
    <row r="46" spans="1:155" s="43" customFormat="1" ht="11.25" customHeight="1" x14ac:dyDescent="0.15">
      <c r="A46" s="49"/>
      <c r="B46" s="75"/>
      <c r="C46" s="75"/>
      <c r="D46" s="75"/>
      <c r="E46" s="75"/>
      <c r="F46" s="75"/>
      <c r="G46" s="75"/>
      <c r="H46" s="75"/>
      <c r="I46" s="75"/>
      <c r="J46" s="76"/>
      <c r="K46" s="76"/>
      <c r="L46" s="76"/>
      <c r="M46" s="76"/>
      <c r="N46" s="76"/>
      <c r="O46" s="76"/>
      <c r="P46" s="76"/>
      <c r="Q46" s="76"/>
      <c r="R46" s="49"/>
      <c r="S46" s="77"/>
      <c r="T46" s="77"/>
      <c r="U46" s="77"/>
      <c r="V46" s="77"/>
      <c r="W46" s="78"/>
      <c r="X46" s="78"/>
      <c r="Y46" s="78"/>
      <c r="Z46" s="78"/>
      <c r="AA46" s="75"/>
      <c r="AB46" s="75"/>
      <c r="AC46" s="75"/>
      <c r="AD46" s="75"/>
      <c r="AE46" s="75"/>
      <c r="AF46" s="75"/>
      <c r="AG46" s="75"/>
      <c r="AH46" s="75"/>
      <c r="AI46" s="49"/>
      <c r="AJ46" s="77"/>
      <c r="AK46" s="77"/>
      <c r="AL46" s="77"/>
      <c r="AM46" s="77"/>
      <c r="AN46" s="77"/>
      <c r="AO46" s="77"/>
      <c r="AP46" s="77"/>
      <c r="AQ46" s="77"/>
      <c r="AR46" s="77"/>
      <c r="AS46" s="77"/>
      <c r="AT46" s="77"/>
      <c r="AU46" s="77"/>
      <c r="AV46" s="78"/>
      <c r="AW46" s="78"/>
      <c r="AX46" s="78"/>
      <c r="AY46" s="78"/>
      <c r="AZ46" s="49"/>
      <c r="BA46" s="75"/>
      <c r="BB46" s="75"/>
      <c r="BC46" s="75"/>
      <c r="BD46" s="75"/>
      <c r="BE46" s="75"/>
      <c r="BF46" s="75"/>
      <c r="BG46" s="75"/>
      <c r="BH46" s="75"/>
      <c r="BI46" s="77"/>
      <c r="BJ46" s="77"/>
      <c r="BK46" s="77"/>
      <c r="BL46" s="77"/>
      <c r="BM46" s="77"/>
      <c r="BN46" s="77"/>
      <c r="BO46" s="77"/>
      <c r="BP46" s="77"/>
      <c r="BQ46" s="49"/>
      <c r="BR46" s="77"/>
      <c r="BS46" s="77"/>
      <c r="BT46" s="77"/>
      <c r="BU46" s="77"/>
      <c r="BV46" s="78"/>
      <c r="BW46" s="78"/>
      <c r="BX46" s="78"/>
      <c r="BY46" s="78"/>
      <c r="BZ46" s="79"/>
      <c r="CA46" s="79"/>
      <c r="CB46" s="79"/>
      <c r="CC46" s="79"/>
      <c r="CD46" s="75"/>
      <c r="CE46" s="75"/>
      <c r="CF46" s="75"/>
      <c r="CG46" s="75"/>
      <c r="CH46" s="49"/>
      <c r="CI46" s="77"/>
      <c r="CJ46" s="77"/>
      <c r="CK46" s="77"/>
      <c r="CL46" s="77"/>
      <c r="CM46" s="77"/>
      <c r="CN46" s="77"/>
      <c r="CO46" s="77"/>
      <c r="CP46" s="77"/>
      <c r="CQ46" s="77"/>
      <c r="CR46" s="77"/>
      <c r="CS46" s="77"/>
      <c r="CT46" s="77"/>
      <c r="CU46" s="78"/>
      <c r="CV46" s="78"/>
      <c r="CW46" s="78"/>
      <c r="CX46" s="78"/>
      <c r="CY46" s="49"/>
      <c r="CZ46" s="75"/>
      <c r="DA46" s="75"/>
      <c r="DB46" s="75"/>
      <c r="DC46" s="75"/>
      <c r="DD46" s="75"/>
      <c r="DE46" s="75"/>
      <c r="DF46" s="75"/>
      <c r="DG46" s="75"/>
      <c r="DH46" s="77"/>
      <c r="DI46" s="77"/>
      <c r="DJ46" s="77"/>
      <c r="DK46" s="77"/>
      <c r="DL46" s="77"/>
      <c r="DM46" s="77"/>
      <c r="DN46" s="77"/>
      <c r="DO46" s="77"/>
      <c r="DP46" s="49"/>
      <c r="DQ46" s="77"/>
      <c r="DR46" s="77"/>
      <c r="DS46" s="77"/>
      <c r="DT46" s="77"/>
      <c r="DU46" s="78"/>
      <c r="DV46" s="78"/>
      <c r="DW46" s="78"/>
      <c r="DX46" s="78"/>
      <c r="DY46" s="75"/>
      <c r="DZ46" s="77"/>
      <c r="EA46" s="75"/>
      <c r="EB46" s="77"/>
      <c r="EC46" s="75"/>
      <c r="ED46" s="77"/>
      <c r="EE46" s="75"/>
      <c r="EF46" s="75"/>
      <c r="EG46" s="77"/>
      <c r="EH46" s="77"/>
      <c r="EI46" s="49"/>
      <c r="EJ46" s="75"/>
      <c r="EK46" s="77"/>
      <c r="EL46" s="75"/>
      <c r="EM46" s="77"/>
      <c r="EN46" s="75"/>
      <c r="EO46" s="77"/>
      <c r="EP46" s="75"/>
      <c r="EQ46" s="77"/>
      <c r="ER46" s="75"/>
      <c r="ES46" s="77"/>
      <c r="ET46" s="75"/>
      <c r="EU46" s="77"/>
      <c r="EV46" s="75"/>
      <c r="EW46" s="77"/>
      <c r="EX46" s="75"/>
      <c r="EY46" s="77"/>
    </row>
    <row r="47" spans="1:155" s="43" customFormat="1" ht="11.25" customHeight="1" x14ac:dyDescent="0.15">
      <c r="A47" s="49" t="s">
        <v>171</v>
      </c>
      <c r="B47" s="75">
        <v>7574.0484516784109</v>
      </c>
      <c r="C47" s="75">
        <v>93.391630831139622</v>
      </c>
      <c r="D47" s="75">
        <v>5859.6323628498885</v>
      </c>
      <c r="E47" s="75">
        <v>1621.0244579973823</v>
      </c>
      <c r="F47" s="75">
        <v>1.5058317681540538</v>
      </c>
      <c r="G47" s="75">
        <v>9.1136636379221674</v>
      </c>
      <c r="H47" s="75">
        <v>1.334102506301617</v>
      </c>
      <c r="I47" s="75">
        <v>1.6882858412761124</v>
      </c>
      <c r="J47" s="76">
        <v>21904.106146107591</v>
      </c>
      <c r="K47" s="76">
        <v>518190.12429281673</v>
      </c>
      <c r="L47" s="76">
        <v>16765.948166212405</v>
      </c>
      <c r="M47" s="76">
        <v>11884.982912736432</v>
      </c>
      <c r="N47" s="76">
        <v>14546.184115214321</v>
      </c>
      <c r="O47" s="76">
        <v>56858.596595184346</v>
      </c>
      <c r="P47" s="76">
        <v>12567.211355213451</v>
      </c>
      <c r="Q47" s="76">
        <v>7039.6745753390996</v>
      </c>
      <c r="R47" s="49" t="s">
        <v>171</v>
      </c>
      <c r="S47" s="77">
        <v>165902.76124132576</v>
      </c>
      <c r="T47" s="77">
        <v>48394.620788297092</v>
      </c>
      <c r="U47" s="77">
        <v>98242.29246860194</v>
      </c>
      <c r="V47" s="77">
        <v>19265.847984426724</v>
      </c>
      <c r="W47" s="78">
        <v>3.2946325665321878</v>
      </c>
      <c r="X47" s="78">
        <v>3.8013786900452691</v>
      </c>
      <c r="Y47" s="78">
        <v>3.8049220015225003</v>
      </c>
      <c r="Z47" s="78">
        <v>-0.42262756861551498</v>
      </c>
      <c r="AA47" s="75">
        <v>8480.177955064577</v>
      </c>
      <c r="AB47" s="75">
        <v>128.26562358346837</v>
      </c>
      <c r="AC47" s="75">
        <v>6849.739855698961</v>
      </c>
      <c r="AD47" s="75">
        <v>1502.1724757821464</v>
      </c>
      <c r="AE47" s="75">
        <v>1.5906675928359555</v>
      </c>
      <c r="AF47" s="75">
        <v>10.606330161357054</v>
      </c>
      <c r="AG47" s="75">
        <v>1.4410766650267868</v>
      </c>
      <c r="AH47" s="75">
        <v>1.5029675162948439</v>
      </c>
      <c r="AI47" s="49" t="s">
        <v>171</v>
      </c>
      <c r="AJ47" s="77">
        <v>21716.596844140728</v>
      </c>
      <c r="AK47" s="77">
        <v>473810.75610260654</v>
      </c>
      <c r="AL47" s="77">
        <v>15689.863973906542</v>
      </c>
      <c r="AM47" s="77">
        <v>10594.979863282286</v>
      </c>
      <c r="AN47" s="77">
        <v>13652.504735714665</v>
      </c>
      <c r="AO47" s="77">
        <v>44672.450215521443</v>
      </c>
      <c r="AP47" s="77">
        <v>10887.598387150969</v>
      </c>
      <c r="AQ47" s="77">
        <v>7049.3738210665488</v>
      </c>
      <c r="AR47" s="77">
        <v>184160.60581670713</v>
      </c>
      <c r="AS47" s="77">
        <v>60773.632092055472</v>
      </c>
      <c r="AT47" s="77">
        <v>107471.48659256293</v>
      </c>
      <c r="AU47" s="77">
        <v>15915.487132088736</v>
      </c>
      <c r="AV47" s="78">
        <v>0.85893844570600586</v>
      </c>
      <c r="AW47" s="78">
        <v>-2.1491011405177569</v>
      </c>
      <c r="AX47" s="78">
        <v>2.674138119740582</v>
      </c>
      <c r="AY47" s="78">
        <v>0.65802254703949348</v>
      </c>
      <c r="AZ47" s="49" t="s">
        <v>171</v>
      </c>
      <c r="BA47" s="75">
        <v>11805.330658450956</v>
      </c>
      <c r="BB47" s="75">
        <v>231.28179408182274</v>
      </c>
      <c r="BC47" s="75">
        <v>10567.457189940531</v>
      </c>
      <c r="BD47" s="75">
        <v>1006.5916744286021</v>
      </c>
      <c r="BE47" s="75">
        <v>1.657091529250396</v>
      </c>
      <c r="BF47" s="75">
        <v>5.8392193308550189</v>
      </c>
      <c r="BG47" s="75">
        <v>1.598989762017764</v>
      </c>
      <c r="BH47" s="75">
        <v>1.3061427859634138</v>
      </c>
      <c r="BI47" s="77">
        <v>19871.624475774883</v>
      </c>
      <c r="BJ47" s="77">
        <v>382329.30916976457</v>
      </c>
      <c r="BK47" s="77">
        <v>12959.436097362533</v>
      </c>
      <c r="BL47" s="77">
        <v>9156.6453128336543</v>
      </c>
      <c r="BM47" s="77">
        <v>11991.868961374774</v>
      </c>
      <c r="BN47" s="77">
        <v>65476.100058358534</v>
      </c>
      <c r="BO47" s="77">
        <v>8104.7648991879914</v>
      </c>
      <c r="BP47" s="77">
        <v>7010.4474114441418</v>
      </c>
      <c r="BQ47" s="49" t="s">
        <v>171</v>
      </c>
      <c r="BR47" s="77">
        <v>234591.09765708965</v>
      </c>
      <c r="BS47" s="77">
        <v>88425.808554847026</v>
      </c>
      <c r="BT47" s="77">
        <v>136948.28616464857</v>
      </c>
      <c r="BU47" s="77">
        <v>9217.0029375940394</v>
      </c>
      <c r="BV47" s="78">
        <v>-1.7920295866997307</v>
      </c>
      <c r="BW47" s="78">
        <v>-6.9918801103921027</v>
      </c>
      <c r="BX47" s="78">
        <v>1.5081300571411056</v>
      </c>
      <c r="BY47" s="78">
        <v>3.73756672584206</v>
      </c>
      <c r="BZ47" s="79">
        <v>15016.396761133603</v>
      </c>
      <c r="CA47" s="79">
        <v>373.68421052631578</v>
      </c>
      <c r="CB47" s="79">
        <v>12275.708502024292</v>
      </c>
      <c r="CC47" s="79">
        <v>2367.0040485829959</v>
      </c>
      <c r="CD47" s="75">
        <v>1.8646958115959613</v>
      </c>
      <c r="CE47" s="75">
        <v>13.734019501625136</v>
      </c>
      <c r="CF47" s="75">
        <v>1.51152666468784</v>
      </c>
      <c r="CG47" s="75">
        <v>1.8224578807833747</v>
      </c>
      <c r="CH47" s="49" t="s">
        <v>171</v>
      </c>
      <c r="CI47" s="77">
        <v>37034.867958102477</v>
      </c>
      <c r="CJ47" s="77">
        <v>619315.28169014084</v>
      </c>
      <c r="CK47" s="77">
        <v>23828.089278058113</v>
      </c>
      <c r="CL47" s="77">
        <v>13601.688189515095</v>
      </c>
      <c r="CM47" s="77">
        <v>19861.077462497742</v>
      </c>
      <c r="CN47" s="77">
        <v>45093.519899025756</v>
      </c>
      <c r="CO47" s="77">
        <v>15764.253343806593</v>
      </c>
      <c r="CP47" s="77">
        <v>7463.3758798686067</v>
      </c>
      <c r="CQ47" s="77">
        <v>556130.27125506068</v>
      </c>
      <c r="CR47" s="77">
        <v>231428.34210526315</v>
      </c>
      <c r="CS47" s="77">
        <v>292506.67813765182</v>
      </c>
      <c r="CT47" s="77">
        <v>32195.251012145749</v>
      </c>
      <c r="CU47" s="78">
        <v>-1.6161754894523781</v>
      </c>
      <c r="CV47" s="78">
        <v>-3.1101389940022446</v>
      </c>
      <c r="CW47" s="78">
        <v>0.10774609429547348</v>
      </c>
      <c r="CX47" s="78">
        <v>-5.9085477626866503</v>
      </c>
      <c r="CY47" s="49" t="s">
        <v>171</v>
      </c>
      <c r="CZ47" s="75">
        <v>16473.144986029183</v>
      </c>
      <c r="DA47" s="75">
        <v>336.54144675566596</v>
      </c>
      <c r="DB47" s="75">
        <v>13102.763117044396</v>
      </c>
      <c r="DC47" s="75">
        <v>3033.8404222291215</v>
      </c>
      <c r="DD47" s="75">
        <v>1.702525442894836</v>
      </c>
      <c r="DE47" s="75">
        <v>9.7785977859778601</v>
      </c>
      <c r="DF47" s="75">
        <v>1.4822291725902759</v>
      </c>
      <c r="DG47" s="75">
        <v>1.7580843225542366</v>
      </c>
      <c r="DH47" s="77">
        <v>34403.684885035807</v>
      </c>
      <c r="DI47" s="77">
        <v>640580.8856088561</v>
      </c>
      <c r="DJ47" s="77">
        <v>23813.522888825704</v>
      </c>
      <c r="DK47" s="77">
        <v>12898.477282030291</v>
      </c>
      <c r="DL47" s="77">
        <v>20207.442437123627</v>
      </c>
      <c r="DM47" s="77">
        <v>65508.460377358489</v>
      </c>
      <c r="DN47" s="77">
        <v>16066.019566468443</v>
      </c>
      <c r="DO47" s="77">
        <v>7336.6658905704307</v>
      </c>
      <c r="DP47" s="49" t="s">
        <v>171</v>
      </c>
      <c r="DQ47" s="77">
        <v>566736.88916485559</v>
      </c>
      <c r="DR47" s="77">
        <v>215582.01800683019</v>
      </c>
      <c r="DS47" s="77">
        <v>312022.94939459796</v>
      </c>
      <c r="DT47" s="77">
        <v>39131.921763427505</v>
      </c>
      <c r="DU47" s="78">
        <v>5.6562549500452173</v>
      </c>
      <c r="DV47" s="78">
        <v>39.595935873526891</v>
      </c>
      <c r="DW47" s="78">
        <v>-9.745236679647169</v>
      </c>
      <c r="DX47" s="78">
        <v>7.9486899545673184</v>
      </c>
      <c r="DY47" s="75">
        <v>3435.6928520632059</v>
      </c>
      <c r="DZ47" s="77">
        <v>9666.3003851629546</v>
      </c>
      <c r="EA47" s="75">
        <v>2.544678226999348</v>
      </c>
      <c r="EB47" s="77">
        <v>40987.877300613494</v>
      </c>
      <c r="EC47" s="75">
        <v>0.46834568595080028</v>
      </c>
      <c r="ED47" s="77">
        <v>27267.066666666666</v>
      </c>
      <c r="EE47" s="75">
        <v>56.701051045776886</v>
      </c>
      <c r="EF47" s="75">
        <v>31.965033039647576</v>
      </c>
      <c r="EG47" s="77">
        <v>152718.23224118943</v>
      </c>
      <c r="EH47" s="77">
        <v>8659.2842819284906</v>
      </c>
      <c r="EI47" s="49" t="s">
        <v>171</v>
      </c>
      <c r="EJ47" s="75">
        <v>4266.4903626099776</v>
      </c>
      <c r="EK47" s="77">
        <v>8313.5009919586046</v>
      </c>
      <c r="EL47" s="75">
        <v>2.6564202704971591</v>
      </c>
      <c r="EM47" s="77">
        <v>45501.458937198069</v>
      </c>
      <c r="EN47" s="75">
        <v>0.43632023766619998</v>
      </c>
      <c r="EO47" s="77">
        <v>36332.882352941175</v>
      </c>
      <c r="EP47" s="75">
        <v>7367.055957584008</v>
      </c>
      <c r="EQ47" s="77">
        <v>4865.4883196203145</v>
      </c>
      <c r="ER47" s="75">
        <v>7676.1133603238859</v>
      </c>
      <c r="ES47" s="77">
        <v>13042.490770042194</v>
      </c>
      <c r="ET47" s="75">
        <v>8269.4815274759385</v>
      </c>
      <c r="EU47" s="77">
        <v>14556.912449316715</v>
      </c>
      <c r="EV47" s="75">
        <v>17.433938179572312</v>
      </c>
      <c r="EW47" s="77">
        <v>22645.670378619154</v>
      </c>
      <c r="EX47" s="75">
        <v>20.477111686975384</v>
      </c>
      <c r="EY47" s="77">
        <v>25360.379236785968</v>
      </c>
    </row>
    <row r="48" spans="1:155" s="43" customFormat="1" ht="11.25" customHeight="1" x14ac:dyDescent="0.15">
      <c r="A48" s="49" t="s">
        <v>172</v>
      </c>
      <c r="B48" s="75">
        <v>7864.7304966786351</v>
      </c>
      <c r="C48" s="75">
        <v>95.676639376387371</v>
      </c>
      <c r="D48" s="75">
        <v>6206.940258804575</v>
      </c>
      <c r="E48" s="75">
        <v>1562.1135984976727</v>
      </c>
      <c r="F48" s="75">
        <v>1.4935089390455236</v>
      </c>
      <c r="G48" s="75">
        <v>9.102356714544694</v>
      </c>
      <c r="H48" s="75">
        <v>1.3344267404680656</v>
      </c>
      <c r="I48" s="75">
        <v>1.6595818279652548</v>
      </c>
      <c r="J48" s="76">
        <v>22594.742830144987</v>
      </c>
      <c r="K48" s="76">
        <v>538017.18519035005</v>
      </c>
      <c r="L48" s="76">
        <v>17241.365891931106</v>
      </c>
      <c r="M48" s="76">
        <v>12297.286664787625</v>
      </c>
      <c r="N48" s="76">
        <v>15128.629122625076</v>
      </c>
      <c r="O48" s="76">
        <v>59107.459975793972</v>
      </c>
      <c r="P48" s="76">
        <v>12920.428952048351</v>
      </c>
      <c r="Q48" s="76">
        <v>7409.870641850076</v>
      </c>
      <c r="R48" s="49" t="s">
        <v>172</v>
      </c>
      <c r="S48" s="77">
        <v>177701.56300085224</v>
      </c>
      <c r="T48" s="77">
        <v>51475.676205756143</v>
      </c>
      <c r="U48" s="77">
        <v>107016.12807140725</v>
      </c>
      <c r="V48" s="77">
        <v>19209.758723688839</v>
      </c>
      <c r="W48" s="78">
        <v>4.0243403575490078</v>
      </c>
      <c r="X48" s="78">
        <v>3.2793467631549738</v>
      </c>
      <c r="Y48" s="78">
        <v>4.6187157070184508</v>
      </c>
      <c r="Z48" s="78">
        <v>2.7582631577185555</v>
      </c>
      <c r="AA48" s="75">
        <v>8577.9864999931542</v>
      </c>
      <c r="AB48" s="75">
        <v>121.20979777373113</v>
      </c>
      <c r="AC48" s="75">
        <v>7000.1122718622073</v>
      </c>
      <c r="AD48" s="75">
        <v>1456.6644303572164</v>
      </c>
      <c r="AE48" s="75">
        <v>1.593883836565203</v>
      </c>
      <c r="AF48" s="75">
        <v>11.128682450750045</v>
      </c>
      <c r="AG48" s="75">
        <v>1.4508264954215722</v>
      </c>
      <c r="AH48" s="75">
        <v>1.4879613198183295</v>
      </c>
      <c r="AI48" s="49" t="s">
        <v>172</v>
      </c>
      <c r="AJ48" s="77">
        <v>21912.835975268728</v>
      </c>
      <c r="AK48" s="77">
        <v>511210.1662750768</v>
      </c>
      <c r="AL48" s="77">
        <v>15831.996717176458</v>
      </c>
      <c r="AM48" s="77">
        <v>10420.090910458086</v>
      </c>
      <c r="AN48" s="77">
        <v>13748.075909026455</v>
      </c>
      <c r="AO48" s="77">
        <v>45936.270401948845</v>
      </c>
      <c r="AP48" s="77">
        <v>10912.398393011217</v>
      </c>
      <c r="AQ48" s="77">
        <v>7002.9313071997813</v>
      </c>
      <c r="AR48" s="77">
        <v>187968.01117241947</v>
      </c>
      <c r="AS48" s="77">
        <v>61963.680874077523</v>
      </c>
      <c r="AT48" s="77">
        <v>110825.7545079891</v>
      </c>
      <c r="AU48" s="77">
        <v>15178.575790352836</v>
      </c>
      <c r="AV48" s="78">
        <v>0.27397823831456769</v>
      </c>
      <c r="AW48" s="78">
        <v>-3.4284696110575617</v>
      </c>
      <c r="AX48" s="78">
        <v>2.0807609220716135</v>
      </c>
      <c r="AY48" s="78">
        <v>3.0860557012580219</v>
      </c>
      <c r="AZ48" s="49" t="s">
        <v>172</v>
      </c>
      <c r="BA48" s="75">
        <v>12226.994908319744</v>
      </c>
      <c r="BB48" s="75">
        <v>205.68787699940981</v>
      </c>
      <c r="BC48" s="75">
        <v>10783.578580931706</v>
      </c>
      <c r="BD48" s="75">
        <v>1237.7284503886281</v>
      </c>
      <c r="BE48" s="75">
        <v>1.6454132223291249</v>
      </c>
      <c r="BF48" s="75">
        <v>6.6212430697402977</v>
      </c>
      <c r="BG48" s="75">
        <v>1.5930860981705044</v>
      </c>
      <c r="BH48" s="75">
        <v>1.2744156725826787</v>
      </c>
      <c r="BI48" s="77">
        <v>19211.646949675036</v>
      </c>
      <c r="BJ48" s="77">
        <v>449386.6705573388</v>
      </c>
      <c r="BK48" s="77">
        <v>12272.930421279367</v>
      </c>
      <c r="BL48" s="77">
        <v>8177.2456599747838</v>
      </c>
      <c r="BM48" s="77">
        <v>11675.879766227024</v>
      </c>
      <c r="BN48" s="77">
        <v>67870.438499845754</v>
      </c>
      <c r="BO48" s="77">
        <v>7703.8713948816494</v>
      </c>
      <c r="BP48" s="77">
        <v>6416.466648909859</v>
      </c>
      <c r="BQ48" s="49" t="s">
        <v>172</v>
      </c>
      <c r="BR48" s="77">
        <v>234900.70943411323</v>
      </c>
      <c r="BS48" s="77">
        <v>92433.390218772183</v>
      </c>
      <c r="BT48" s="77">
        <v>132346.10961617331</v>
      </c>
      <c r="BU48" s="77">
        <v>10121.209599167725</v>
      </c>
      <c r="BV48" s="78">
        <v>0.29580344387767499</v>
      </c>
      <c r="BW48" s="78">
        <v>3.0560200039104242</v>
      </c>
      <c r="BX48" s="78">
        <v>-1.7389485054683536</v>
      </c>
      <c r="BY48" s="78">
        <v>2.9910422537141645</v>
      </c>
      <c r="BZ48" s="79">
        <v>15574.706132275882</v>
      </c>
      <c r="CA48" s="79">
        <v>352.78289194165131</v>
      </c>
      <c r="CB48" s="79">
        <v>12871.123070386631</v>
      </c>
      <c r="CC48" s="79">
        <v>2350.8001699475994</v>
      </c>
      <c r="CD48" s="75">
        <v>1.747610777190765</v>
      </c>
      <c r="CE48" s="75">
        <v>12.389000401445204</v>
      </c>
      <c r="CF48" s="75">
        <v>1.4563779804803978</v>
      </c>
      <c r="CG48" s="75">
        <v>1.7452256160009638</v>
      </c>
      <c r="CH48" s="49" t="s">
        <v>172</v>
      </c>
      <c r="CI48" s="77">
        <v>35689.835050421469</v>
      </c>
      <c r="CJ48" s="77">
        <v>610781.61782416701</v>
      </c>
      <c r="CK48" s="77">
        <v>23925.818029774546</v>
      </c>
      <c r="CL48" s="77">
        <v>13796.680522923067</v>
      </c>
      <c r="CM48" s="77">
        <v>20422.073104740102</v>
      </c>
      <c r="CN48" s="77">
        <v>49300.314636596355</v>
      </c>
      <c r="CO48" s="77">
        <v>16428.30250831067</v>
      </c>
      <c r="CP48" s="77">
        <v>7905.3850667955403</v>
      </c>
      <c r="CQ48" s="77">
        <v>555858.69281971396</v>
      </c>
      <c r="CR48" s="77">
        <v>215473.30548081009</v>
      </c>
      <c r="CS48" s="77">
        <v>307952.14842090354</v>
      </c>
      <c r="CT48" s="77">
        <v>32433.238918000283</v>
      </c>
      <c r="CU48" s="78">
        <v>5.0896063331796091</v>
      </c>
      <c r="CV48" s="78">
        <v>3.6176606895902714</v>
      </c>
      <c r="CW48" s="78">
        <v>5.9725563499720389</v>
      </c>
      <c r="CX48" s="78">
        <v>6.7186814424477586</v>
      </c>
      <c r="CY48" s="49" t="s">
        <v>172</v>
      </c>
      <c r="CZ48" s="75">
        <v>16213.257652544091</v>
      </c>
      <c r="DA48" s="75">
        <v>334.88749239813501</v>
      </c>
      <c r="DB48" s="75">
        <v>13110.885870666938</v>
      </c>
      <c r="DC48" s="75">
        <v>2767.484289479019</v>
      </c>
      <c r="DD48" s="75">
        <v>1.6021005251312828</v>
      </c>
      <c r="DE48" s="75">
        <v>10.077481840193705</v>
      </c>
      <c r="DF48" s="75">
        <v>1.3597625085039273</v>
      </c>
      <c r="DG48" s="75">
        <v>1.7245824787576911</v>
      </c>
      <c r="DH48" s="77">
        <v>34017.085271317832</v>
      </c>
      <c r="DI48" s="77">
        <v>585166.80387409206</v>
      </c>
      <c r="DJ48" s="77">
        <v>24321.442266064692</v>
      </c>
      <c r="DK48" s="77">
        <v>13256.469381775563</v>
      </c>
      <c r="DL48" s="77">
        <v>21232.803271524004</v>
      </c>
      <c r="DM48" s="77">
        <v>58066.768380586254</v>
      </c>
      <c r="DN48" s="77">
        <v>17886.536887109978</v>
      </c>
      <c r="DO48" s="77">
        <v>7686.770302412504</v>
      </c>
      <c r="DP48" s="49" t="s">
        <v>172</v>
      </c>
      <c r="DQ48" s="77">
        <v>551527.7680924387</v>
      </c>
      <c r="DR48" s="77">
        <v>195965.04358402596</v>
      </c>
      <c r="DS48" s="77">
        <v>318875.65376038919</v>
      </c>
      <c r="DT48" s="77">
        <v>36687.070748023514</v>
      </c>
      <c r="DU48" s="78">
        <v>-6.0339128825399539</v>
      </c>
      <c r="DV48" s="78">
        <v>-18.122485937986049</v>
      </c>
      <c r="DW48" s="78">
        <v>0.7965259848538232</v>
      </c>
      <c r="DX48" s="78">
        <v>17.404801584982049</v>
      </c>
      <c r="DY48" s="75">
        <v>3947.7320827280719</v>
      </c>
      <c r="DZ48" s="77">
        <v>9647.5449331494783</v>
      </c>
      <c r="EA48" s="75">
        <v>4.8370148031190565</v>
      </c>
      <c r="EB48" s="77">
        <v>61627.747326203207</v>
      </c>
      <c r="EC48" s="75">
        <v>0.73719209566252986</v>
      </c>
      <c r="ED48" s="77">
        <v>26664.973684210527</v>
      </c>
      <c r="EE48" s="75">
        <v>53.67275784209648</v>
      </c>
      <c r="EF48" s="75">
        <v>33.827228915662651</v>
      </c>
      <c r="EG48" s="77">
        <v>161733.60939759036</v>
      </c>
      <c r="EH48" s="77">
        <v>8680.6888521250858</v>
      </c>
      <c r="EI48" s="49" t="s">
        <v>172</v>
      </c>
      <c r="EJ48" s="75">
        <v>4745.8685323876934</v>
      </c>
      <c r="EK48" s="77">
        <v>8358.8604366691288</v>
      </c>
      <c r="EL48" s="75">
        <v>9.7732833716246201</v>
      </c>
      <c r="EM48" s="77">
        <v>81300.566343042068</v>
      </c>
      <c r="EN48" s="75">
        <v>1.5498086899987262</v>
      </c>
      <c r="EO48" s="77">
        <v>56962.843537414963</v>
      </c>
      <c r="EP48" s="75">
        <v>8227.935218622144</v>
      </c>
      <c r="EQ48" s="77">
        <v>4838.1481832704776</v>
      </c>
      <c r="ER48" s="75">
        <v>8572.5817872822554</v>
      </c>
      <c r="ES48" s="77">
        <v>12583.296988320035</v>
      </c>
      <c r="ET48" s="75">
        <v>8419.2175146969385</v>
      </c>
      <c r="EU48" s="77">
        <v>14505.49263218723</v>
      </c>
      <c r="EV48" s="75">
        <v>21.547849874494599</v>
      </c>
      <c r="EW48" s="77">
        <v>25809.103236607141</v>
      </c>
      <c r="EX48" s="75">
        <v>29.307641049535807</v>
      </c>
      <c r="EY48" s="77">
        <v>37148.012035010943</v>
      </c>
    </row>
    <row r="49" spans="1:155" s="43" customFormat="1" ht="11.25" customHeight="1" x14ac:dyDescent="0.15">
      <c r="A49" s="49" t="s">
        <v>173</v>
      </c>
      <c r="B49" s="75">
        <v>7633.8119806166223</v>
      </c>
      <c r="C49" s="75">
        <v>92.56980253976613</v>
      </c>
      <c r="D49" s="75">
        <v>5851.3999397599382</v>
      </c>
      <c r="E49" s="75">
        <v>1689.8422383169184</v>
      </c>
      <c r="F49" s="75">
        <v>1.5315454048056438</v>
      </c>
      <c r="G49" s="75">
        <v>8.5781659608792094</v>
      </c>
      <c r="H49" s="75">
        <v>1.3829286986370746</v>
      </c>
      <c r="I49" s="75">
        <v>1.660144103042789</v>
      </c>
      <c r="J49" s="76">
        <v>22952.906748136214</v>
      </c>
      <c r="K49" s="76">
        <v>519847.44580560597</v>
      </c>
      <c r="L49" s="76">
        <v>18011.392079735408</v>
      </c>
      <c r="M49" s="76">
        <v>12843.885714522426</v>
      </c>
      <c r="N49" s="76">
        <v>14986.762178982859</v>
      </c>
      <c r="O49" s="76">
        <v>60601.234363659336</v>
      </c>
      <c r="P49" s="76">
        <v>13024.093069647246</v>
      </c>
      <c r="Q49" s="76">
        <v>7736.6089431523196</v>
      </c>
      <c r="R49" s="49" t="s">
        <v>173</v>
      </c>
      <c r="S49" s="77">
        <v>175218.17452389837</v>
      </c>
      <c r="T49" s="77">
        <v>48122.17540902672</v>
      </c>
      <c r="U49" s="77">
        <v>105391.85853035639</v>
      </c>
      <c r="V49" s="77">
        <v>21704.140584515273</v>
      </c>
      <c r="W49" s="78">
        <v>4.1074671296124725</v>
      </c>
      <c r="X49" s="78">
        <v>5.1593998075055865</v>
      </c>
      <c r="Y49" s="78">
        <v>3.8695703518065541</v>
      </c>
      <c r="Z49" s="78">
        <v>2.9688892722884765</v>
      </c>
      <c r="AA49" s="75">
        <v>8861.0126178308656</v>
      </c>
      <c r="AB49" s="75">
        <v>103.24233968637402</v>
      </c>
      <c r="AC49" s="75">
        <v>6930.2424538343257</v>
      </c>
      <c r="AD49" s="75">
        <v>1827.5278243101668</v>
      </c>
      <c r="AE49" s="75">
        <v>1.5537217640441254</v>
      </c>
      <c r="AF49" s="75">
        <v>9.7702139483189772</v>
      </c>
      <c r="AG49" s="75">
        <v>1.464071080167497</v>
      </c>
      <c r="AH49" s="75">
        <v>1.4295163217614983</v>
      </c>
      <c r="AI49" s="49" t="s">
        <v>173</v>
      </c>
      <c r="AJ49" s="77">
        <v>19772.230921760805</v>
      </c>
      <c r="AK49" s="77">
        <v>479636.49312308972</v>
      </c>
      <c r="AL49" s="77">
        <v>15235.867032029435</v>
      </c>
      <c r="AM49" s="77">
        <v>10995.696556703822</v>
      </c>
      <c r="AN49" s="77">
        <v>12725.721798667731</v>
      </c>
      <c r="AO49" s="77">
        <v>49091.708294229727</v>
      </c>
      <c r="AP49" s="77">
        <v>10406.507742975413</v>
      </c>
      <c r="AQ49" s="77">
        <v>7691.8999729604711</v>
      </c>
      <c r="AR49" s="77">
        <v>175201.98768038815</v>
      </c>
      <c r="AS49" s="77">
        <v>49518.793748995231</v>
      </c>
      <c r="AT49" s="77">
        <v>105588.25252634517</v>
      </c>
      <c r="AU49" s="77">
        <v>20094.941405047732</v>
      </c>
      <c r="AV49" s="78">
        <v>1.0289051674640273</v>
      </c>
      <c r="AW49" s="78">
        <v>-0.40298177597714463</v>
      </c>
      <c r="AX49" s="78">
        <v>1.326931025376618</v>
      </c>
      <c r="AY49" s="78">
        <v>3.0879129210330416</v>
      </c>
      <c r="AZ49" s="49" t="s">
        <v>173</v>
      </c>
      <c r="BA49" s="75">
        <v>13257.013127752094</v>
      </c>
      <c r="BB49" s="75">
        <v>163.06808049493131</v>
      </c>
      <c r="BC49" s="75">
        <v>11246.738638390101</v>
      </c>
      <c r="BD49" s="75">
        <v>1847.2064088670625</v>
      </c>
      <c r="BE49" s="75">
        <v>1.6128108499073388</v>
      </c>
      <c r="BF49" s="75">
        <v>6.2781072555205046</v>
      </c>
      <c r="BG49" s="75">
        <v>1.613506798589055</v>
      </c>
      <c r="BH49" s="75">
        <v>1.19672952892295</v>
      </c>
      <c r="BI49" s="77">
        <v>16845.038740799835</v>
      </c>
      <c r="BJ49" s="77">
        <v>422332.51356466877</v>
      </c>
      <c r="BK49" s="77">
        <v>12115.463204191854</v>
      </c>
      <c r="BL49" s="77">
        <v>9845.4071936996643</v>
      </c>
      <c r="BM49" s="77">
        <v>10444.522209016413</v>
      </c>
      <c r="BN49" s="77">
        <v>67270.675121598266</v>
      </c>
      <c r="BO49" s="77">
        <v>7508.7772885657041</v>
      </c>
      <c r="BP49" s="77">
        <v>8226.9276020626621</v>
      </c>
      <c r="BQ49" s="49" t="s">
        <v>173</v>
      </c>
      <c r="BR49" s="77">
        <v>223314.89972427604</v>
      </c>
      <c r="BS49" s="77">
        <v>68868.952317590083</v>
      </c>
      <c r="BT49" s="77">
        <v>136259.44814057805</v>
      </c>
      <c r="BU49" s="77">
        <v>18186.499266107901</v>
      </c>
      <c r="BV49" s="78">
        <v>-1.3423919951770784</v>
      </c>
      <c r="BW49" s="78">
        <v>-0.71164448870450681</v>
      </c>
      <c r="BX49" s="78">
        <v>-1.9938722029911444</v>
      </c>
      <c r="BY49" s="78">
        <v>1.2649469462032537</v>
      </c>
      <c r="BZ49" s="79">
        <v>15665.445713665133</v>
      </c>
      <c r="CA49" s="79">
        <v>364.8444519039956</v>
      </c>
      <c r="CB49" s="79">
        <v>12628.511062624029</v>
      </c>
      <c r="CC49" s="79">
        <v>2672.0901991371056</v>
      </c>
      <c r="CD49" s="75">
        <v>1.8212977073257428</v>
      </c>
      <c r="CE49" s="75">
        <v>11.991232342912811</v>
      </c>
      <c r="CF49" s="75">
        <v>1.5412788952266587</v>
      </c>
      <c r="CG49" s="75">
        <v>1.7560964795601668</v>
      </c>
      <c r="CH49" s="49" t="s">
        <v>173</v>
      </c>
      <c r="CI49" s="77">
        <v>35993.535135053375</v>
      </c>
      <c r="CJ49" s="77">
        <v>604428.88293554145</v>
      </c>
      <c r="CK49" s="77">
        <v>24273.914881041728</v>
      </c>
      <c r="CL49" s="77">
        <v>13767.815021725637</v>
      </c>
      <c r="CM49" s="77">
        <v>19762.576425741834</v>
      </c>
      <c r="CN49" s="77">
        <v>50405.902049990524</v>
      </c>
      <c r="CO49" s="77">
        <v>15749.203441517335</v>
      </c>
      <c r="CP49" s="77">
        <v>7840.0106041861291</v>
      </c>
      <c r="CQ49" s="77">
        <v>563854.77070107718</v>
      </c>
      <c r="CR49" s="77">
        <v>220522.52450956198</v>
      </c>
      <c r="CS49" s="77">
        <v>306543.40260842955</v>
      </c>
      <c r="CT49" s="77">
        <v>36788.843583085691</v>
      </c>
      <c r="CU49" s="78">
        <v>-1.8231792219451124</v>
      </c>
      <c r="CV49" s="78">
        <v>-0.48516650429853236</v>
      </c>
      <c r="CW49" s="78">
        <v>-2.9834050609713909</v>
      </c>
      <c r="CX49" s="78">
        <v>8.3782160350249671E-2</v>
      </c>
      <c r="CY49" s="49" t="s">
        <v>173</v>
      </c>
      <c r="CZ49" s="75">
        <v>16796.920722099672</v>
      </c>
      <c r="DA49" s="75">
        <v>341.96191419439066</v>
      </c>
      <c r="DB49" s="75">
        <v>13427.272318011974</v>
      </c>
      <c r="DC49" s="75">
        <v>3027.6864898933054</v>
      </c>
      <c r="DD49" s="75">
        <v>1.7025327651362869</v>
      </c>
      <c r="DE49" s="75">
        <v>9.5394944707740912</v>
      </c>
      <c r="DF49" s="75">
        <v>1.5063568698451015</v>
      </c>
      <c r="DG49" s="75">
        <v>1.6873940583459719</v>
      </c>
      <c r="DH49" s="77">
        <v>33619.929404197152</v>
      </c>
      <c r="DI49" s="77">
        <v>587269.14691943128</v>
      </c>
      <c r="DJ49" s="77">
        <v>24144.329712331524</v>
      </c>
      <c r="DK49" s="77">
        <v>13110.709251494334</v>
      </c>
      <c r="DL49" s="77">
        <v>19747.00874641076</v>
      </c>
      <c r="DM49" s="77">
        <v>61561.872981700755</v>
      </c>
      <c r="DN49" s="77">
        <v>16028.293292023343</v>
      </c>
      <c r="DO49" s="77">
        <v>7769.7969757851324</v>
      </c>
      <c r="DP49" s="49" t="s">
        <v>173</v>
      </c>
      <c r="DQ49" s="77">
        <v>564711.28888488724</v>
      </c>
      <c r="DR49" s="77">
        <v>200823.68162787554</v>
      </c>
      <c r="DS49" s="77">
        <v>324192.48998334305</v>
      </c>
      <c r="DT49" s="77">
        <v>39695.117273668569</v>
      </c>
      <c r="DU49" s="78">
        <v>2.4924519426472949</v>
      </c>
      <c r="DV49" s="78">
        <v>2.6519604717753893</v>
      </c>
      <c r="DW49" s="78">
        <v>2.082087282241798</v>
      </c>
      <c r="DX49" s="78">
        <v>5.1172141785807339</v>
      </c>
      <c r="DY49" s="75">
        <v>3181.7789563068995</v>
      </c>
      <c r="DZ49" s="77">
        <v>9301.920844416185</v>
      </c>
      <c r="EA49" s="75">
        <v>5.3844567399016432</v>
      </c>
      <c r="EB49" s="77">
        <v>60914.517241379312</v>
      </c>
      <c r="EC49" s="75">
        <v>2.0310587450343882</v>
      </c>
      <c r="ED49" s="77">
        <v>33564.803790412487</v>
      </c>
      <c r="EE49" s="75">
        <v>49.80509270432151</v>
      </c>
      <c r="EF49" s="75">
        <v>33.634569921803966</v>
      </c>
      <c r="EG49" s="77">
        <v>179710.58874340789</v>
      </c>
      <c r="EH49" s="77">
        <v>8950.5025323136288</v>
      </c>
      <c r="EI49" s="49" t="s">
        <v>173</v>
      </c>
      <c r="EJ49" s="75">
        <v>3892.8049139796581</v>
      </c>
      <c r="EK49" s="77">
        <v>7375.4628289719121</v>
      </c>
      <c r="EL49" s="75">
        <v>4.0156061586595095</v>
      </c>
      <c r="EM49" s="77">
        <v>59783.123478260866</v>
      </c>
      <c r="EN49" s="75">
        <v>1.2116655104824781</v>
      </c>
      <c r="EO49" s="77">
        <v>30841.322766570604</v>
      </c>
      <c r="EP49" s="75">
        <v>6748.076105296368</v>
      </c>
      <c r="EQ49" s="77">
        <v>4555.9612382299847</v>
      </c>
      <c r="ER49" s="75">
        <v>7217.6883509236141</v>
      </c>
      <c r="ES49" s="77">
        <v>11741.470252702247</v>
      </c>
      <c r="ET49" s="75">
        <v>7409.1748075451305</v>
      </c>
      <c r="EU49" s="77">
        <v>12324.306598614656</v>
      </c>
      <c r="EV49" s="75">
        <v>16.897788775579933</v>
      </c>
      <c r="EW49" s="77">
        <v>27290.038855470655</v>
      </c>
      <c r="EX49" s="75">
        <v>23.452515489696943</v>
      </c>
      <c r="EY49" s="77">
        <v>34563.484830736794</v>
      </c>
    </row>
    <row r="50" spans="1:155" s="43" customFormat="1" ht="11.25" customHeight="1" x14ac:dyDescent="0.15">
      <c r="A50" s="49" t="s">
        <v>174</v>
      </c>
      <c r="B50" s="75">
        <v>7503.5299005484367</v>
      </c>
      <c r="C50" s="75">
        <v>83.991328315112867</v>
      </c>
      <c r="D50" s="75">
        <v>5808.2842288416832</v>
      </c>
      <c r="E50" s="75">
        <v>1611.254343391641</v>
      </c>
      <c r="F50" s="75">
        <v>1.567395524026898</v>
      </c>
      <c r="G50" s="75">
        <v>9.1409019060901908</v>
      </c>
      <c r="H50" s="75">
        <v>1.4064250012705974</v>
      </c>
      <c r="I50" s="75">
        <v>1.7528744267383485</v>
      </c>
      <c r="J50" s="76">
        <v>22874.343685959582</v>
      </c>
      <c r="K50" s="76">
        <v>531354.509716411</v>
      </c>
      <c r="L50" s="76">
        <v>18243.96754477276</v>
      </c>
      <c r="M50" s="76">
        <v>13060.01243702725</v>
      </c>
      <c r="N50" s="76">
        <v>14593.855434263087</v>
      </c>
      <c r="O50" s="76">
        <v>58129.33069136124</v>
      </c>
      <c r="P50" s="76">
        <v>12971.873742496566</v>
      </c>
      <c r="Q50" s="76">
        <v>7450.6263756318231</v>
      </c>
      <c r="R50" s="49" t="s">
        <v>174</v>
      </c>
      <c r="S50" s="77">
        <v>171638.32180301906</v>
      </c>
      <c r="T50" s="77">
        <v>44629.171077306906</v>
      </c>
      <c r="U50" s="77">
        <v>105966.14896180315</v>
      </c>
      <c r="V50" s="77">
        <v>21043.001763909007</v>
      </c>
      <c r="W50" s="78">
        <v>2.8221637176473466</v>
      </c>
      <c r="X50" s="78">
        <v>0.65311255144144764</v>
      </c>
      <c r="Y50" s="78">
        <v>3.9581844431467617</v>
      </c>
      <c r="Z50" s="78">
        <v>1.8722588804829279</v>
      </c>
      <c r="AA50" s="75">
        <v>8132.3806957635561</v>
      </c>
      <c r="AB50" s="75">
        <v>99.652417608414765</v>
      </c>
      <c r="AC50" s="75">
        <v>6442.5138877392819</v>
      </c>
      <c r="AD50" s="75">
        <v>1590.2143904158604</v>
      </c>
      <c r="AE50" s="75">
        <v>1.5976209663564553</v>
      </c>
      <c r="AF50" s="75">
        <v>10.575908951671812</v>
      </c>
      <c r="AG50" s="75">
        <v>1.4738520415136633</v>
      </c>
      <c r="AH50" s="75">
        <v>1.5364184724426888</v>
      </c>
      <c r="AI50" s="49" t="s">
        <v>174</v>
      </c>
      <c r="AJ50" s="77">
        <v>20836.489462914258</v>
      </c>
      <c r="AK50" s="77">
        <v>485911.05893164309</v>
      </c>
      <c r="AL50" s="77">
        <v>16062.441112741122</v>
      </c>
      <c r="AM50" s="77">
        <v>11033.451260659309</v>
      </c>
      <c r="AN50" s="77">
        <v>13042.198307170498</v>
      </c>
      <c r="AO50" s="77">
        <v>45945.087193175161</v>
      </c>
      <c r="AP50" s="77">
        <v>10898.272459048745</v>
      </c>
      <c r="AQ50" s="77">
        <v>7181.2800083805778</v>
      </c>
      <c r="AR50" s="77">
        <v>169450.26467568468</v>
      </c>
      <c r="AS50" s="77">
        <v>48422.211765203137</v>
      </c>
      <c r="AT50" s="77">
        <v>103482.4999398291</v>
      </c>
      <c r="AU50" s="77">
        <v>17545.552970652447</v>
      </c>
      <c r="AV50" s="78">
        <v>1.8946345170387568</v>
      </c>
      <c r="AW50" s="78">
        <v>-3.5355406779850718E-2</v>
      </c>
      <c r="AX50" s="78">
        <v>2.552372179898089</v>
      </c>
      <c r="AY50" s="78">
        <v>3.4941640425849179</v>
      </c>
      <c r="AZ50" s="49" t="s">
        <v>174</v>
      </c>
      <c r="BA50" s="75">
        <v>11551.451558456172</v>
      </c>
      <c r="BB50" s="75">
        <v>158.63058399909983</v>
      </c>
      <c r="BC50" s="75">
        <v>10037.146956228198</v>
      </c>
      <c r="BD50" s="75">
        <v>1355.6740182288736</v>
      </c>
      <c r="BE50" s="75">
        <v>1.6012831471564495</v>
      </c>
      <c r="BF50" s="75">
        <v>6.579003369391736</v>
      </c>
      <c r="BG50" s="75">
        <v>1.5659773458837642</v>
      </c>
      <c r="BH50" s="75">
        <v>1.280225765954577</v>
      </c>
      <c r="BI50" s="77">
        <v>18070.445728646886</v>
      </c>
      <c r="BJ50" s="77">
        <v>427708.01649228588</v>
      </c>
      <c r="BK50" s="77">
        <v>12741.52781456304</v>
      </c>
      <c r="BL50" s="77">
        <v>9592.0691408235889</v>
      </c>
      <c r="BM50" s="77">
        <v>11284.978400438607</v>
      </c>
      <c r="BN50" s="77">
        <v>65011.065123049142</v>
      </c>
      <c r="BO50" s="77">
        <v>8136.4700760548485</v>
      </c>
      <c r="BP50" s="77">
        <v>7492.4824948132782</v>
      </c>
      <c r="BQ50" s="49" t="s">
        <v>174</v>
      </c>
      <c r="BR50" s="77">
        <v>208739.87847417576</v>
      </c>
      <c r="BS50" s="77">
        <v>67847.572437267925</v>
      </c>
      <c r="BT50" s="77">
        <v>127888.58712163835</v>
      </c>
      <c r="BU50" s="77">
        <v>13003.718915269495</v>
      </c>
      <c r="BV50" s="78">
        <v>-0.60725359231588472</v>
      </c>
      <c r="BW50" s="78">
        <v>-1.7605594479913094</v>
      </c>
      <c r="BX50" s="78">
        <v>-0.11015801327772677</v>
      </c>
      <c r="BY50" s="78">
        <v>0.6315810836365926</v>
      </c>
      <c r="BZ50" s="79">
        <v>15920.044036221951</v>
      </c>
      <c r="CA50" s="79">
        <v>332.47347573150853</v>
      </c>
      <c r="CB50" s="79">
        <v>12957.528790838738</v>
      </c>
      <c r="CC50" s="79">
        <v>2630.0417696517034</v>
      </c>
      <c r="CD50" s="75">
        <v>1.8822921638391115</v>
      </c>
      <c r="CE50" s="75">
        <v>11.980911569925984</v>
      </c>
      <c r="CF50" s="75">
        <v>1.6294063945197446</v>
      </c>
      <c r="CG50" s="75">
        <v>1.8515898159851607</v>
      </c>
      <c r="CH50" s="49" t="s">
        <v>174</v>
      </c>
      <c r="CI50" s="77">
        <v>35551.362650236471</v>
      </c>
      <c r="CJ50" s="77">
        <v>620511.53746266721</v>
      </c>
      <c r="CK50" s="77">
        <v>24897.594225207577</v>
      </c>
      <c r="CL50" s="77">
        <v>14092.680116219899</v>
      </c>
      <c r="CM50" s="77">
        <v>18887.271239405331</v>
      </c>
      <c r="CN50" s="77">
        <v>51791.6799436406</v>
      </c>
      <c r="CO50" s="77">
        <v>15280.162339454888</v>
      </c>
      <c r="CP50" s="77">
        <v>7611.1242320274478</v>
      </c>
      <c r="CQ50" s="77">
        <v>565979.25893946097</v>
      </c>
      <c r="CR50" s="77">
        <v>206303.62759171514</v>
      </c>
      <c r="CS50" s="77">
        <v>322611.29399574746</v>
      </c>
      <c r="CT50" s="77">
        <v>37064.337351998358</v>
      </c>
      <c r="CU50" s="78">
        <v>2.5119256654890068</v>
      </c>
      <c r="CV50" s="78">
        <v>2.7073731016341656</v>
      </c>
      <c r="CW50" s="78">
        <v>2.7162275175878414</v>
      </c>
      <c r="CX50" s="78">
        <v>-0.27095318832258997</v>
      </c>
      <c r="CY50" s="49" t="s">
        <v>174</v>
      </c>
      <c r="CZ50" s="75">
        <v>17466.716972996281</v>
      </c>
      <c r="DA50" s="75">
        <v>310.46191990513665</v>
      </c>
      <c r="DB50" s="75">
        <v>14026.73422088072</v>
      </c>
      <c r="DC50" s="75">
        <v>3129.5208322104245</v>
      </c>
      <c r="DD50" s="75">
        <v>1.7679133493797445</v>
      </c>
      <c r="DE50" s="75">
        <v>9.8432291666666671</v>
      </c>
      <c r="DF50" s="75">
        <v>1.5900790814562056</v>
      </c>
      <c r="DG50" s="75">
        <v>1.7638731011677173</v>
      </c>
      <c r="DH50" s="77">
        <v>33284.783095723011</v>
      </c>
      <c r="DI50" s="77">
        <v>604633.70833333337</v>
      </c>
      <c r="DJ50" s="77">
        <v>25124.73981509234</v>
      </c>
      <c r="DK50" s="77">
        <v>13178.406014260618</v>
      </c>
      <c r="DL50" s="77">
        <v>18827.157511651043</v>
      </c>
      <c r="DM50" s="77">
        <v>61426.356950103182</v>
      </c>
      <c r="DN50" s="77">
        <v>15800.93726664395</v>
      </c>
      <c r="DO50" s="77">
        <v>7471.2891792137798</v>
      </c>
      <c r="DP50" s="49" t="s">
        <v>174</v>
      </c>
      <c r="DQ50" s="77">
        <v>581375.88584056485</v>
      </c>
      <c r="DR50" s="77">
        <v>187715.74192852908</v>
      </c>
      <c r="DS50" s="77">
        <v>352418.04775508004</v>
      </c>
      <c r="DT50" s="77">
        <v>41242.096156955748</v>
      </c>
      <c r="DU50" s="78">
        <v>-2.8762767399353883</v>
      </c>
      <c r="DV50" s="78">
        <v>-7.9290214814230504</v>
      </c>
      <c r="DW50" s="78">
        <v>-0.53015631683621889</v>
      </c>
      <c r="DX50" s="78">
        <v>2.0461219557081143</v>
      </c>
      <c r="DY50" s="75">
        <v>3703.8028170480661</v>
      </c>
      <c r="DZ50" s="77">
        <v>9659.8561699292386</v>
      </c>
      <c r="EA50" s="75">
        <v>3.859883402514003</v>
      </c>
      <c r="EB50" s="77">
        <v>68053.640612725838</v>
      </c>
      <c r="EC50" s="75">
        <v>0.61248738987260698</v>
      </c>
      <c r="ED50" s="77">
        <v>42219.801980198019</v>
      </c>
      <c r="EE50" s="75">
        <v>49.103599184613529</v>
      </c>
      <c r="EF50" s="75">
        <v>34.081015159467718</v>
      </c>
      <c r="EG50" s="77">
        <v>184905.44666399085</v>
      </c>
      <c r="EH50" s="77">
        <v>9079.5229400405424</v>
      </c>
      <c r="EI50" s="49" t="s">
        <v>174</v>
      </c>
      <c r="EJ50" s="75">
        <v>4190.9196521710537</v>
      </c>
      <c r="EK50" s="77">
        <v>8217.4912874806414</v>
      </c>
      <c r="EL50" s="75">
        <v>2.7371388792070177</v>
      </c>
      <c r="EM50" s="77">
        <v>66525.11483654652</v>
      </c>
      <c r="EN50" s="75">
        <v>0.39003655445531688</v>
      </c>
      <c r="EO50" s="77">
        <v>55396.817647058822</v>
      </c>
      <c r="EP50" s="75">
        <v>7057.5559806458868</v>
      </c>
      <c r="EQ50" s="77">
        <v>5187.8922361907189</v>
      </c>
      <c r="ER50" s="75">
        <v>8711.4440211114834</v>
      </c>
      <c r="ES50" s="77">
        <v>12084.620454849564</v>
      </c>
      <c r="ET50" s="75">
        <v>9201.8002479383395</v>
      </c>
      <c r="EU50" s="77">
        <v>13024.886745040154</v>
      </c>
      <c r="EV50" s="75">
        <v>11.776766332378486</v>
      </c>
      <c r="EW50" s="77">
        <v>25553.738314859314</v>
      </c>
      <c r="EX50" s="75">
        <v>15.713917963379835</v>
      </c>
      <c r="EY50" s="77">
        <v>35364.939467874989</v>
      </c>
    </row>
    <row r="51" spans="1:155" s="43" customFormat="1" ht="11.25" customHeight="1" x14ac:dyDescent="0.15">
      <c r="A51" s="49" t="s">
        <v>175</v>
      </c>
      <c r="B51" s="75">
        <v>8059.3084390461463</v>
      </c>
      <c r="C51" s="75">
        <v>91.443942161656921</v>
      </c>
      <c r="D51" s="75">
        <v>6301.1173722630638</v>
      </c>
      <c r="E51" s="75">
        <v>1666.7471246214254</v>
      </c>
      <c r="F51" s="75">
        <v>1.5538673073026488</v>
      </c>
      <c r="G51" s="75">
        <v>10.045187920921139</v>
      </c>
      <c r="H51" s="75">
        <v>1.3657184726324365</v>
      </c>
      <c r="I51" s="75">
        <v>1.7992962950602391</v>
      </c>
      <c r="J51" s="76">
        <v>22489.913172986999</v>
      </c>
      <c r="K51" s="76">
        <v>555936.88985444279</v>
      </c>
      <c r="L51" s="76">
        <v>17402.020030367767</v>
      </c>
      <c r="M51" s="76">
        <v>12457.747905810333</v>
      </c>
      <c r="N51" s="76">
        <v>14473.509460744841</v>
      </c>
      <c r="O51" s="76">
        <v>55343.602750984042</v>
      </c>
      <c r="P51" s="76">
        <v>12742.025812117188</v>
      </c>
      <c r="Q51" s="76">
        <v>6923.6778511752873</v>
      </c>
      <c r="R51" s="49" t="s">
        <v>175</v>
      </c>
      <c r="S51" s="77">
        <v>181253.14702846919</v>
      </c>
      <c r="T51" s="77">
        <v>50837.060801381092</v>
      </c>
      <c r="U51" s="77">
        <v>109652.17072582015</v>
      </c>
      <c r="V51" s="77">
        <v>20763.915501267958</v>
      </c>
      <c r="W51" s="78">
        <v>1.2561448012219998</v>
      </c>
      <c r="X51" s="78">
        <v>-1.5584460225864973</v>
      </c>
      <c r="Y51" s="78">
        <v>2.5398258868797092</v>
      </c>
      <c r="Z51" s="78">
        <v>1.6516492916782033</v>
      </c>
      <c r="AA51" s="75">
        <v>8665.360235928807</v>
      </c>
      <c r="AB51" s="75">
        <v>115.15534077139625</v>
      </c>
      <c r="AC51" s="75">
        <v>6857.2472401566083</v>
      </c>
      <c r="AD51" s="75">
        <v>1692.9576550008017</v>
      </c>
      <c r="AE51" s="75">
        <v>1.6282345418325292</v>
      </c>
      <c r="AF51" s="75">
        <v>11.478109137055837</v>
      </c>
      <c r="AG51" s="75">
        <v>1.4774855971755547</v>
      </c>
      <c r="AH51" s="75">
        <v>1.5688456489290916</v>
      </c>
      <c r="AI51" s="49" t="s">
        <v>175</v>
      </c>
      <c r="AJ51" s="77">
        <v>21232.103575607031</v>
      </c>
      <c r="AK51" s="77">
        <v>491870.095177665</v>
      </c>
      <c r="AL51" s="77">
        <v>15962.820032179923</v>
      </c>
      <c r="AM51" s="77">
        <v>10562.198032621793</v>
      </c>
      <c r="AN51" s="77">
        <v>13039.954030032388</v>
      </c>
      <c r="AO51" s="77">
        <v>42852.885375494072</v>
      </c>
      <c r="AP51" s="77">
        <v>10804.044427028837</v>
      </c>
      <c r="AQ51" s="77">
        <v>6732.4647519223099</v>
      </c>
      <c r="AR51" s="77">
        <v>183983.82604918702</v>
      </c>
      <c r="AS51" s="77">
        <v>56641.468425443127</v>
      </c>
      <c r="AT51" s="77">
        <v>109461.00361078241</v>
      </c>
      <c r="AU51" s="77">
        <v>17881.35401296147</v>
      </c>
      <c r="AV51" s="78">
        <v>2.5298812623715081</v>
      </c>
      <c r="AW51" s="78">
        <v>1.8466254365555743</v>
      </c>
      <c r="AX51" s="78">
        <v>2.7441905489942529</v>
      </c>
      <c r="AY51" s="78">
        <v>3.4069789095328997</v>
      </c>
      <c r="AZ51" s="49" t="s">
        <v>175</v>
      </c>
      <c r="BA51" s="75">
        <v>12488.252527016277</v>
      </c>
      <c r="BB51" s="75">
        <v>185.90303241953322</v>
      </c>
      <c r="BC51" s="75">
        <v>10696.389422423996</v>
      </c>
      <c r="BD51" s="75">
        <v>1605.9600721727491</v>
      </c>
      <c r="BE51" s="75">
        <v>1.6855683396459742</v>
      </c>
      <c r="BF51" s="75">
        <v>6.8787309538718429</v>
      </c>
      <c r="BG51" s="75">
        <v>1.6517401745616007</v>
      </c>
      <c r="BH51" s="75">
        <v>1.3097274572339808</v>
      </c>
      <c r="BI51" s="77">
        <v>19012.33717891754</v>
      </c>
      <c r="BJ51" s="77">
        <v>429849.46983928198</v>
      </c>
      <c r="BK51" s="77">
        <v>13348.260768622444</v>
      </c>
      <c r="BL51" s="77">
        <v>9179.7752971875907</v>
      </c>
      <c r="BM51" s="77">
        <v>11279.481663087459</v>
      </c>
      <c r="BN51" s="77">
        <v>62489.647105231219</v>
      </c>
      <c r="BO51" s="77">
        <v>8081.3320243695671</v>
      </c>
      <c r="BP51" s="77">
        <v>7008.9202501521941</v>
      </c>
      <c r="BQ51" s="49" t="s">
        <v>175</v>
      </c>
      <c r="BR51" s="77">
        <v>237430.86781910251</v>
      </c>
      <c r="BS51" s="77">
        <v>79910.319927051198</v>
      </c>
      <c r="BT51" s="77">
        <v>142778.19529325029</v>
      </c>
      <c r="BU51" s="77">
        <v>14742.352598801001</v>
      </c>
      <c r="BV51" s="78">
        <v>-0.66915851622594968</v>
      </c>
      <c r="BW51" s="78">
        <v>-1.0353183277855691</v>
      </c>
      <c r="BX51" s="78">
        <v>-0.8828481142483986</v>
      </c>
      <c r="BY51" s="78">
        <v>3.5705147885638535</v>
      </c>
      <c r="BZ51" s="79">
        <v>16304.013422503076</v>
      </c>
      <c r="CA51" s="79">
        <v>344.5318196429551</v>
      </c>
      <c r="CB51" s="79">
        <v>13591.97785914212</v>
      </c>
      <c r="CC51" s="79">
        <v>2367.5037437180017</v>
      </c>
      <c r="CD51" s="75">
        <v>1.8688183087700672</v>
      </c>
      <c r="CE51" s="75">
        <v>13.850354997269251</v>
      </c>
      <c r="CF51" s="75">
        <v>1.5585873688290832</v>
      </c>
      <c r="CG51" s="75">
        <v>1.9062549674137657</v>
      </c>
      <c r="CH51" s="49" t="s">
        <v>175</v>
      </c>
      <c r="CI51" s="77">
        <v>34204.154673560537</v>
      </c>
      <c r="CJ51" s="77">
        <v>621721.09776078642</v>
      </c>
      <c r="CK51" s="77">
        <v>22899.544258936236</v>
      </c>
      <c r="CL51" s="77">
        <v>13605.975202670481</v>
      </c>
      <c r="CM51" s="77">
        <v>18302.557564342067</v>
      </c>
      <c r="CN51" s="77">
        <v>44888.459384858041</v>
      </c>
      <c r="CO51" s="77">
        <v>14692.499578089055</v>
      </c>
      <c r="CP51" s="77">
        <v>7137.5421626467096</v>
      </c>
      <c r="CQ51" s="77">
        <v>557664.99690310238</v>
      </c>
      <c r="CR51" s="77">
        <v>214202.70112193935</v>
      </c>
      <c r="CS51" s="77">
        <v>311250.0985519063</v>
      </c>
      <c r="CT51" s="77">
        <v>32212.197229256664</v>
      </c>
      <c r="CU51" s="78">
        <v>1.0950892012729208</v>
      </c>
      <c r="CV51" s="78">
        <v>3.0911482726629753</v>
      </c>
      <c r="CW51" s="78">
        <v>-0.12283880976183516</v>
      </c>
      <c r="CX51" s="78">
        <v>2.4777947846075809E-3</v>
      </c>
      <c r="CY51" s="49" t="s">
        <v>175</v>
      </c>
      <c r="CZ51" s="75">
        <v>17161.165412359864</v>
      </c>
      <c r="DA51" s="75">
        <v>355.99412921962335</v>
      </c>
      <c r="DB51" s="75">
        <v>13964.712862629984</v>
      </c>
      <c r="DC51" s="75">
        <v>2840.4584205102583</v>
      </c>
      <c r="DD51" s="75">
        <v>1.7622063062276181</v>
      </c>
      <c r="DE51" s="75">
        <v>11.525263157894736</v>
      </c>
      <c r="DF51" s="75">
        <v>1.4977996028551495</v>
      </c>
      <c r="DG51" s="75">
        <v>1.8385224274406333</v>
      </c>
      <c r="DH51" s="77">
        <v>34557.687352607216</v>
      </c>
      <c r="DI51" s="77">
        <v>621380.11578947364</v>
      </c>
      <c r="DJ51" s="77">
        <v>24057.04529598025</v>
      </c>
      <c r="DK51" s="77">
        <v>12636.265171503957</v>
      </c>
      <c r="DL51" s="77">
        <v>19610.466283363487</v>
      </c>
      <c r="DM51" s="77">
        <v>53914.614120010963</v>
      </c>
      <c r="DN51" s="77">
        <v>16061.591450633319</v>
      </c>
      <c r="DO51" s="77">
        <v>6873.054678530425</v>
      </c>
      <c r="DP51" s="49" t="s">
        <v>175</v>
      </c>
      <c r="DQ51" s="77">
        <v>593050.18892670888</v>
      </c>
      <c r="DR51" s="77">
        <v>221207.67323486242</v>
      </c>
      <c r="DS51" s="77">
        <v>335949.72988164757</v>
      </c>
      <c r="DT51" s="77">
        <v>35892.785810198919</v>
      </c>
      <c r="DU51" s="78">
        <v>3.1763154079414546</v>
      </c>
      <c r="DV51" s="78">
        <v>7.1226831383325004</v>
      </c>
      <c r="DW51" s="78">
        <v>1.0193347101254129</v>
      </c>
      <c r="DX51" s="78">
        <v>0.44507789664481662</v>
      </c>
      <c r="DY51" s="75">
        <v>4036.3709687833066</v>
      </c>
      <c r="DZ51" s="77">
        <v>9508.1261670789481</v>
      </c>
      <c r="EA51" s="75">
        <v>4.7680163153360642</v>
      </c>
      <c r="EB51" s="77">
        <v>68033.075623491546</v>
      </c>
      <c r="EC51" s="75">
        <v>1.1354246414637772</v>
      </c>
      <c r="ED51" s="77">
        <v>44722.070945945947</v>
      </c>
      <c r="EE51" s="75">
        <v>47.929496267195596</v>
      </c>
      <c r="EF51" s="75">
        <v>34.066186474589834</v>
      </c>
      <c r="EG51" s="77">
        <v>177130.37326930772</v>
      </c>
      <c r="EH51" s="77">
        <v>8489.7695644182477</v>
      </c>
      <c r="EI51" s="49" t="s">
        <v>175</v>
      </c>
      <c r="EJ51" s="75">
        <v>4501.068621103288</v>
      </c>
      <c r="EK51" s="77">
        <v>8395.2233729971922</v>
      </c>
      <c r="EL51" s="75">
        <v>11.37572940361982</v>
      </c>
      <c r="EM51" s="77">
        <v>76606.083463745439</v>
      </c>
      <c r="EN51" s="75">
        <v>1.501335179507467</v>
      </c>
      <c r="EO51" s="77">
        <v>72930.332015810272</v>
      </c>
      <c r="EP51" s="75">
        <v>7716.7413615815922</v>
      </c>
      <c r="EQ51" s="77">
        <v>5367.0673096262926</v>
      </c>
      <c r="ER51" s="75">
        <v>9436.2391902592753</v>
      </c>
      <c r="ES51" s="77">
        <v>11968.830573197603</v>
      </c>
      <c r="ET51" s="75">
        <v>9487.8056396964676</v>
      </c>
      <c r="EU51" s="77">
        <v>13079.856234448438</v>
      </c>
      <c r="EV51" s="75">
        <v>21.490541292232177</v>
      </c>
      <c r="EW51" s="77">
        <v>30498.059084995664</v>
      </c>
      <c r="EX51" s="75">
        <v>30.131956909414438</v>
      </c>
      <c r="EY51" s="77">
        <v>42095.583314002935</v>
      </c>
    </row>
    <row r="52" spans="1:155" s="43" customFormat="1" ht="11.25" customHeight="1" x14ac:dyDescent="0.15">
      <c r="A52" s="49"/>
      <c r="B52" s="75"/>
      <c r="C52" s="75"/>
      <c r="D52" s="75"/>
      <c r="E52" s="75"/>
      <c r="F52" s="75"/>
      <c r="G52" s="75"/>
      <c r="H52" s="75"/>
      <c r="I52" s="75"/>
      <c r="J52" s="76"/>
      <c r="K52" s="76"/>
      <c r="L52" s="76"/>
      <c r="M52" s="76"/>
      <c r="N52" s="76"/>
      <c r="O52" s="76"/>
      <c r="P52" s="76"/>
      <c r="Q52" s="76"/>
      <c r="R52" s="49"/>
      <c r="S52" s="77"/>
      <c r="T52" s="77"/>
      <c r="U52" s="77"/>
      <c r="V52" s="77"/>
      <c r="W52" s="78"/>
      <c r="X52" s="78"/>
      <c r="Y52" s="78"/>
      <c r="Z52" s="78"/>
      <c r="AA52" s="75"/>
      <c r="AB52" s="75"/>
      <c r="AC52" s="75"/>
      <c r="AD52" s="75"/>
      <c r="AE52" s="75"/>
      <c r="AF52" s="75"/>
      <c r="AG52" s="75"/>
      <c r="AH52" s="75"/>
      <c r="AI52" s="49"/>
      <c r="AJ52" s="77"/>
      <c r="AK52" s="77"/>
      <c r="AL52" s="77"/>
      <c r="AM52" s="77"/>
      <c r="AN52" s="77"/>
      <c r="AO52" s="77"/>
      <c r="AP52" s="77"/>
      <c r="AQ52" s="77"/>
      <c r="AR52" s="77"/>
      <c r="AS52" s="77"/>
      <c r="AT52" s="77"/>
      <c r="AU52" s="77"/>
      <c r="AV52" s="78"/>
      <c r="AW52" s="78"/>
      <c r="AX52" s="78"/>
      <c r="AY52" s="78"/>
      <c r="AZ52" s="49"/>
      <c r="BA52" s="75"/>
      <c r="BB52" s="75"/>
      <c r="BC52" s="75"/>
      <c r="BD52" s="75"/>
      <c r="BE52" s="75"/>
      <c r="BF52" s="75"/>
      <c r="BG52" s="75"/>
      <c r="BH52" s="75"/>
      <c r="BI52" s="77"/>
      <c r="BJ52" s="77"/>
      <c r="BK52" s="77"/>
      <c r="BL52" s="77"/>
      <c r="BM52" s="77"/>
      <c r="BN52" s="77"/>
      <c r="BO52" s="77"/>
      <c r="BP52" s="77"/>
      <c r="BQ52" s="49"/>
      <c r="BR52" s="77"/>
      <c r="BS52" s="77"/>
      <c r="BT52" s="77"/>
      <c r="BU52" s="77"/>
      <c r="BV52" s="78"/>
      <c r="BW52" s="78"/>
      <c r="BX52" s="78"/>
      <c r="BY52" s="78"/>
      <c r="BZ52" s="79"/>
      <c r="CA52" s="79"/>
      <c r="CB52" s="79"/>
      <c r="CC52" s="79"/>
      <c r="CD52" s="75"/>
      <c r="CE52" s="75"/>
      <c r="CF52" s="75"/>
      <c r="CG52" s="75"/>
      <c r="CH52" s="49"/>
      <c r="CI52" s="77"/>
      <c r="CJ52" s="77"/>
      <c r="CK52" s="77"/>
      <c r="CL52" s="77"/>
      <c r="CM52" s="77"/>
      <c r="CN52" s="77"/>
      <c r="CO52" s="77"/>
      <c r="CP52" s="77"/>
      <c r="CQ52" s="77"/>
      <c r="CR52" s="77"/>
      <c r="CS52" s="77"/>
      <c r="CT52" s="77"/>
      <c r="CU52" s="78"/>
      <c r="CV52" s="78"/>
      <c r="CW52" s="78"/>
      <c r="CX52" s="78"/>
      <c r="CY52" s="49"/>
      <c r="CZ52" s="75"/>
      <c r="DA52" s="75"/>
      <c r="DB52" s="75"/>
      <c r="DC52" s="75"/>
      <c r="DD52" s="75"/>
      <c r="DE52" s="75"/>
      <c r="DF52" s="75"/>
      <c r="DG52" s="75"/>
      <c r="DH52" s="77"/>
      <c r="DI52" s="77"/>
      <c r="DJ52" s="77"/>
      <c r="DK52" s="77"/>
      <c r="DL52" s="77"/>
      <c r="DM52" s="77"/>
      <c r="DN52" s="77"/>
      <c r="DO52" s="77"/>
      <c r="DP52" s="49"/>
      <c r="DQ52" s="77"/>
      <c r="DR52" s="77"/>
      <c r="DS52" s="77"/>
      <c r="DT52" s="77"/>
      <c r="DU52" s="78"/>
      <c r="DV52" s="78"/>
      <c r="DW52" s="78"/>
      <c r="DX52" s="78"/>
      <c r="DY52" s="75"/>
      <c r="DZ52" s="77"/>
      <c r="EA52" s="75"/>
      <c r="EB52" s="77"/>
      <c r="EC52" s="75"/>
      <c r="ED52" s="77"/>
      <c r="EE52" s="75"/>
      <c r="EF52" s="75"/>
      <c r="EG52" s="77"/>
      <c r="EH52" s="77"/>
      <c r="EI52" s="49"/>
      <c r="EJ52" s="75"/>
      <c r="EK52" s="77"/>
      <c r="EL52" s="75"/>
      <c r="EM52" s="77"/>
      <c r="EN52" s="75"/>
      <c r="EO52" s="77"/>
      <c r="EP52" s="75"/>
      <c r="EQ52" s="77"/>
      <c r="ER52" s="75"/>
      <c r="ES52" s="77"/>
      <c r="ET52" s="75"/>
      <c r="EU52" s="77"/>
      <c r="EV52" s="75"/>
      <c r="EW52" s="77"/>
      <c r="EX52" s="75"/>
      <c r="EY52" s="77"/>
    </row>
    <row r="53" spans="1:155" s="43" customFormat="1" ht="11.25" customHeight="1" x14ac:dyDescent="0.15">
      <c r="A53" s="49" t="s">
        <v>176</v>
      </c>
      <c r="B53" s="75">
        <v>7913.7067303675703</v>
      </c>
      <c r="C53" s="75">
        <v>90.086856428520605</v>
      </c>
      <c r="D53" s="75">
        <v>6172.2832998635422</v>
      </c>
      <c r="E53" s="75">
        <v>1651.3365740755066</v>
      </c>
      <c r="F53" s="75">
        <v>1.5480948791176479</v>
      </c>
      <c r="G53" s="75">
        <v>9.0089991069588518</v>
      </c>
      <c r="H53" s="75">
        <v>1.3687638489226666</v>
      </c>
      <c r="I53" s="75">
        <v>1.8113679886972196</v>
      </c>
      <c r="J53" s="76">
        <v>21967.953242349642</v>
      </c>
      <c r="K53" s="76">
        <v>505908.13285704469</v>
      </c>
      <c r="L53" s="76">
        <v>17242.237995929296</v>
      </c>
      <c r="M53" s="76">
        <v>13230.669509850582</v>
      </c>
      <c r="N53" s="76">
        <v>14190.314520561231</v>
      </c>
      <c r="O53" s="76">
        <v>56155.864469590677</v>
      </c>
      <c r="P53" s="76">
        <v>12596.941400447125</v>
      </c>
      <c r="Q53" s="76">
        <v>7304.2416518392847</v>
      </c>
      <c r="R53" s="49" t="s">
        <v>176</v>
      </c>
      <c r="S53" s="77">
        <v>173847.93942638245</v>
      </c>
      <c r="T53" s="77">
        <v>45575.673330713507</v>
      </c>
      <c r="U53" s="77">
        <v>106423.97763454702</v>
      </c>
      <c r="V53" s="77">
        <v>21848.288461121923</v>
      </c>
      <c r="W53" s="78">
        <v>1.9904041674306621</v>
      </c>
      <c r="X53" s="78">
        <v>-1.866281376445456</v>
      </c>
      <c r="Y53" s="78">
        <v>3.8377542139519134</v>
      </c>
      <c r="Z53" s="78">
        <v>1.5154383315137421</v>
      </c>
      <c r="AA53" s="75">
        <v>9228.2796995914796</v>
      </c>
      <c r="AB53" s="75">
        <v>119.98471152939308</v>
      </c>
      <c r="AC53" s="75">
        <v>7263.2347028427621</v>
      </c>
      <c r="AD53" s="75">
        <v>1845.0602852193249</v>
      </c>
      <c r="AE53" s="75">
        <v>1.6153459701364086</v>
      </c>
      <c r="AF53" s="75">
        <v>11.432814827072646</v>
      </c>
      <c r="AG53" s="75">
        <v>1.4673875307194153</v>
      </c>
      <c r="AH53" s="75">
        <v>1.5593644405225664</v>
      </c>
      <c r="AI53" s="49" t="s">
        <v>176</v>
      </c>
      <c r="AJ53" s="77">
        <v>21209.926481346014</v>
      </c>
      <c r="AK53" s="77">
        <v>496533.25169617741</v>
      </c>
      <c r="AL53" s="77">
        <v>15900.070159180561</v>
      </c>
      <c r="AM53" s="77">
        <v>11202.232152465403</v>
      </c>
      <c r="AN53" s="77">
        <v>13130.268607136173</v>
      </c>
      <c r="AO53" s="77">
        <v>43430.533880457675</v>
      </c>
      <c r="AP53" s="77">
        <v>10835.631233274309</v>
      </c>
      <c r="AQ53" s="77">
        <v>7183.8448161042888</v>
      </c>
      <c r="AR53" s="77">
        <v>195731.13397763317</v>
      </c>
      <c r="AS53" s="77">
        <v>59576.398969517373</v>
      </c>
      <c r="AT53" s="77">
        <v>115485.94135779489</v>
      </c>
      <c r="AU53" s="77">
        <v>20668.793650320909</v>
      </c>
      <c r="AV53" s="78">
        <v>3.8759724175287218</v>
      </c>
      <c r="AW53" s="78">
        <v>6.6996483036585355</v>
      </c>
      <c r="AX53" s="78">
        <v>2.6214118160809488</v>
      </c>
      <c r="AY53" s="78">
        <v>3.0543542580826659</v>
      </c>
      <c r="AZ53" s="49" t="s">
        <v>176</v>
      </c>
      <c r="BA53" s="75">
        <v>13631.947852687654</v>
      </c>
      <c r="BB53" s="75">
        <v>187.43299327669428</v>
      </c>
      <c r="BC53" s="75">
        <v>11699.123730743755</v>
      </c>
      <c r="BD53" s="75">
        <v>1745.3911286672035</v>
      </c>
      <c r="BE53" s="75">
        <v>1.6391522096573941</v>
      </c>
      <c r="BF53" s="75">
        <v>6.2608297742525929</v>
      </c>
      <c r="BG53" s="75">
        <v>1.6224823440287384</v>
      </c>
      <c r="BH53" s="75">
        <v>1.2545782145782145</v>
      </c>
      <c r="BI53" s="77">
        <v>17475.766165564914</v>
      </c>
      <c r="BJ53" s="77">
        <v>393825.1342281879</v>
      </c>
      <c r="BK53" s="77">
        <v>12774.95281151487</v>
      </c>
      <c r="BL53" s="77">
        <v>8569.515151515152</v>
      </c>
      <c r="BM53" s="77">
        <v>10661.466374265265</v>
      </c>
      <c r="BN53" s="77">
        <v>62903.02538615212</v>
      </c>
      <c r="BO53" s="77">
        <v>7873.7083694813955</v>
      </c>
      <c r="BP53" s="77">
        <v>6830.5945790683099</v>
      </c>
      <c r="BQ53" s="49" t="s">
        <v>176</v>
      </c>
      <c r="BR53" s="77">
        <v>238228.73305474417</v>
      </c>
      <c r="BS53" s="77">
        <v>73815.823735985163</v>
      </c>
      <c r="BT53" s="77">
        <v>149455.75359632529</v>
      </c>
      <c r="BU53" s="77">
        <v>14957.15572243373</v>
      </c>
      <c r="BV53" s="78">
        <v>-0.79990055312977926</v>
      </c>
      <c r="BW53" s="78">
        <v>-3.4551806266355021</v>
      </c>
      <c r="BX53" s="78">
        <v>0.3222139677828581</v>
      </c>
      <c r="BY53" s="78">
        <v>1.6360525882248889</v>
      </c>
      <c r="BZ53" s="79">
        <v>15801.512353207652</v>
      </c>
      <c r="CA53" s="79">
        <v>327.69975955674806</v>
      </c>
      <c r="CB53" s="79">
        <v>12953.409764086839</v>
      </c>
      <c r="CC53" s="79">
        <v>2520.402829564066</v>
      </c>
      <c r="CD53" s="75">
        <v>1.7976253484351292</v>
      </c>
      <c r="CE53" s="75">
        <v>12.655040408336879</v>
      </c>
      <c r="CF53" s="75">
        <v>1.4995426714444049</v>
      </c>
      <c r="CG53" s="75">
        <v>1.917929432584891</v>
      </c>
      <c r="CH53" s="49" t="s">
        <v>176</v>
      </c>
      <c r="CI53" s="77">
        <v>33132.575420768495</v>
      </c>
      <c r="CJ53" s="77">
        <v>584507.83071033598</v>
      </c>
      <c r="CK53" s="77">
        <v>22834.610625087429</v>
      </c>
      <c r="CL53" s="77">
        <v>14368.995133281716</v>
      </c>
      <c r="CM53" s="77">
        <v>18431.301855868413</v>
      </c>
      <c r="CN53" s="77">
        <v>46187.749058886795</v>
      </c>
      <c r="CO53" s="77">
        <v>15227.716463108343</v>
      </c>
      <c r="CP53" s="77">
        <v>7491.9310841983852</v>
      </c>
      <c r="CQ53" s="77">
        <v>523544.79980485764</v>
      </c>
      <c r="CR53" s="77">
        <v>191543.07558281353</v>
      </c>
      <c r="CS53" s="77">
        <v>295786.06823012856</v>
      </c>
      <c r="CT53" s="77">
        <v>36215.655991915533</v>
      </c>
      <c r="CU53" s="78">
        <v>-1.284637256628075</v>
      </c>
      <c r="CV53" s="78">
        <v>-6.6160735292121782</v>
      </c>
      <c r="CW53" s="78">
        <v>2.505297330534896</v>
      </c>
      <c r="CX53" s="78">
        <v>-1.286323673689904</v>
      </c>
      <c r="CY53" s="49" t="s">
        <v>176</v>
      </c>
      <c r="CZ53" s="75">
        <v>17291.754041804776</v>
      </c>
      <c r="DA53" s="75">
        <v>319.82682811337344</v>
      </c>
      <c r="DB53" s="75">
        <v>14044.781167557328</v>
      </c>
      <c r="DC53" s="75">
        <v>2927.1460461340725</v>
      </c>
      <c r="DD53" s="75">
        <v>1.7050042249554032</v>
      </c>
      <c r="DE53" s="75">
        <v>9.3984771573604053</v>
      </c>
      <c r="DF53" s="75">
        <v>1.5112703733672408</v>
      </c>
      <c r="DG53" s="75">
        <v>1.7939545202440377</v>
      </c>
      <c r="DH53" s="77">
        <v>30948.905736550558</v>
      </c>
      <c r="DI53" s="77">
        <v>559623.57868020306</v>
      </c>
      <c r="DJ53" s="77">
        <v>22844.824297769042</v>
      </c>
      <c r="DK53" s="77">
        <v>12068.982251802552</v>
      </c>
      <c r="DL53" s="77">
        <v>18151.805892070486</v>
      </c>
      <c r="DM53" s="77">
        <v>59544.069673237915</v>
      </c>
      <c r="DN53" s="77">
        <v>15116.305262352762</v>
      </c>
      <c r="DO53" s="77">
        <v>6727.5854073272531</v>
      </c>
      <c r="DP53" s="49" t="s">
        <v>176</v>
      </c>
      <c r="DQ53" s="77">
        <v>535160.86585943308</v>
      </c>
      <c r="DR53" s="77">
        <v>178982.63410674423</v>
      </c>
      <c r="DS53" s="77">
        <v>320850.55807346274</v>
      </c>
      <c r="DT53" s="77">
        <v>35327.673679226136</v>
      </c>
      <c r="DU53" s="78">
        <v>-2.9044509029008436</v>
      </c>
      <c r="DV53" s="78">
        <v>-2.1085374238233308</v>
      </c>
      <c r="DW53" s="78">
        <v>-4.120073828622246</v>
      </c>
      <c r="DX53" s="78">
        <v>4.8498559899192193</v>
      </c>
      <c r="DY53" s="75">
        <v>3129.3130389848288</v>
      </c>
      <c r="DZ53" s="77">
        <v>10030.576591827332</v>
      </c>
      <c r="EA53" s="75">
        <v>4.1296522456111173</v>
      </c>
      <c r="EB53" s="77">
        <v>52044.860262008733</v>
      </c>
      <c r="EC53" s="75">
        <v>1.0699826779021528</v>
      </c>
      <c r="ED53" s="77">
        <v>29579.174157303372</v>
      </c>
      <c r="EE53" s="75">
        <v>49.621949472372314</v>
      </c>
      <c r="EF53" s="75">
        <v>36.697516656571771</v>
      </c>
      <c r="EG53" s="77">
        <v>187196.29133858267</v>
      </c>
      <c r="EH53" s="77">
        <v>9289.0449102186358</v>
      </c>
      <c r="EI53" s="49" t="s">
        <v>176</v>
      </c>
      <c r="EJ53" s="75">
        <v>4026.8739545019089</v>
      </c>
      <c r="EK53" s="77">
        <v>8301.1116425269647</v>
      </c>
      <c r="EL53" s="75">
        <v>2.8936534450764775</v>
      </c>
      <c r="EM53" s="77">
        <v>53769.165562913906</v>
      </c>
      <c r="EN53" s="75">
        <v>0.57489803544565776</v>
      </c>
      <c r="EO53" s="77">
        <v>43845.533333333333</v>
      </c>
      <c r="EP53" s="75">
        <v>7432.0784115654196</v>
      </c>
      <c r="EQ53" s="77">
        <v>5086.765015887182</v>
      </c>
      <c r="ER53" s="75">
        <v>6495.0343241453811</v>
      </c>
      <c r="ES53" s="77">
        <v>13319.379788398395</v>
      </c>
      <c r="ET53" s="75">
        <v>7153.0812419671238</v>
      </c>
      <c r="EU53" s="77">
        <v>13968.850431230141</v>
      </c>
      <c r="EV53" s="75">
        <v>23.466689650289815</v>
      </c>
      <c r="EW53" s="77">
        <v>22520.867936407994</v>
      </c>
      <c r="EX53" s="75">
        <v>27.99897804961385</v>
      </c>
      <c r="EY53" s="77">
        <v>26776.254089709764</v>
      </c>
    </row>
    <row r="54" spans="1:155" s="43" customFormat="1" ht="11.25" customHeight="1" x14ac:dyDescent="0.15">
      <c r="A54" s="49" t="s">
        <v>177</v>
      </c>
      <c r="B54" s="75">
        <v>7701.2142317542784</v>
      </c>
      <c r="C54" s="75">
        <v>91.65428373549409</v>
      </c>
      <c r="D54" s="75">
        <v>5980.436594515093</v>
      </c>
      <c r="E54" s="75">
        <v>1629.1233535036922</v>
      </c>
      <c r="F54" s="75">
        <v>1.5680153391984977</v>
      </c>
      <c r="G54" s="75">
        <v>9.2700439903505032</v>
      </c>
      <c r="H54" s="75">
        <v>1.4013899752727357</v>
      </c>
      <c r="I54" s="75">
        <v>1.7463741504201993</v>
      </c>
      <c r="J54" s="76">
        <v>23198.444310963292</v>
      </c>
      <c r="K54" s="76">
        <v>525840.35759897833</v>
      </c>
      <c r="L54" s="76">
        <v>18179.399129652491</v>
      </c>
      <c r="M54" s="76">
        <v>13344.55385417831</v>
      </c>
      <c r="N54" s="76">
        <v>14794.781486526366</v>
      </c>
      <c r="O54" s="76">
        <v>56724.688485442246</v>
      </c>
      <c r="P54" s="76">
        <v>12972.405576195486</v>
      </c>
      <c r="Q54" s="76">
        <v>7641.2914443147502</v>
      </c>
      <c r="R54" s="49" t="s">
        <v>177</v>
      </c>
      <c r="S54" s="77">
        <v>178656.18948214961</v>
      </c>
      <c r="T54" s="77">
        <v>48195.521334950434</v>
      </c>
      <c r="U54" s="77">
        <v>108720.7438212696</v>
      </c>
      <c r="V54" s="77">
        <v>21739.924325929587</v>
      </c>
      <c r="W54" s="78">
        <v>2.7153435888285409</v>
      </c>
      <c r="X54" s="78">
        <v>1.4198684348912234</v>
      </c>
      <c r="Y54" s="78">
        <v>3.1523692238128334</v>
      </c>
      <c r="Z54" s="78">
        <v>3.4529497119582988</v>
      </c>
      <c r="AA54" s="75">
        <v>9151.2387091189375</v>
      </c>
      <c r="AB54" s="75">
        <v>112.62747500441148</v>
      </c>
      <c r="AC54" s="75">
        <v>7182.6817111865039</v>
      </c>
      <c r="AD54" s="75">
        <v>1855.9295229280212</v>
      </c>
      <c r="AE54" s="75">
        <v>1.5991402174632776</v>
      </c>
      <c r="AF54" s="75">
        <v>10.774920184462575</v>
      </c>
      <c r="AG54" s="75">
        <v>1.4795627949233778</v>
      </c>
      <c r="AH54" s="75">
        <v>1.5050858038799213</v>
      </c>
      <c r="AI54" s="49" t="s">
        <v>177</v>
      </c>
      <c r="AJ54" s="77">
        <v>20181.48658117836</v>
      </c>
      <c r="AK54" s="77">
        <v>492052.64869339007</v>
      </c>
      <c r="AL54" s="77">
        <v>15154.841434358979</v>
      </c>
      <c r="AM54" s="77">
        <v>10999.637194717223</v>
      </c>
      <c r="AN54" s="77">
        <v>12620.210761250399</v>
      </c>
      <c r="AO54" s="77">
        <v>45666.477363139034</v>
      </c>
      <c r="AP54" s="77">
        <v>10242.783534675054</v>
      </c>
      <c r="AQ54" s="77">
        <v>7308.3123675484458</v>
      </c>
      <c r="AR54" s="77">
        <v>184685.60120924379</v>
      </c>
      <c r="AS54" s="77">
        <v>55418.647391569255</v>
      </c>
      <c r="AT54" s="77">
        <v>108852.40240650169</v>
      </c>
      <c r="AU54" s="77">
        <v>20414.551411172852</v>
      </c>
      <c r="AV54" s="78">
        <v>0.64070188450201182</v>
      </c>
      <c r="AW54" s="78">
        <v>-0.22815834240468785</v>
      </c>
      <c r="AX54" s="78">
        <v>0.40381955944522135</v>
      </c>
      <c r="AY54" s="78">
        <v>4.4229613113542916</v>
      </c>
      <c r="AZ54" s="49" t="s">
        <v>177</v>
      </c>
      <c r="BA54" s="75">
        <v>13924.428926112507</v>
      </c>
      <c r="BB54" s="75">
        <v>189.60897734046944</v>
      </c>
      <c r="BC54" s="75">
        <v>11798.402892873286</v>
      </c>
      <c r="BD54" s="75">
        <v>1936.4170558987494</v>
      </c>
      <c r="BE54" s="75">
        <v>1.6392059007008917</v>
      </c>
      <c r="BF54" s="75">
        <v>6.3536484245439473</v>
      </c>
      <c r="BG54" s="75">
        <v>1.6228608169289043</v>
      </c>
      <c r="BH54" s="75">
        <v>1.2771688385499127</v>
      </c>
      <c r="BI54" s="77">
        <v>17213.458249944251</v>
      </c>
      <c r="BJ54" s="77">
        <v>437806.76202321722</v>
      </c>
      <c r="BK54" s="77">
        <v>11812.451886079029</v>
      </c>
      <c r="BL54" s="77">
        <v>8937.8561279584301</v>
      </c>
      <c r="BM54" s="77">
        <v>10501.095830965542</v>
      </c>
      <c r="BN54" s="77">
        <v>68906.356280587279</v>
      </c>
      <c r="BO54" s="77">
        <v>7278.7830988691112</v>
      </c>
      <c r="BP54" s="77">
        <v>6998.1789863479598</v>
      </c>
      <c r="BQ54" s="49" t="s">
        <v>177</v>
      </c>
      <c r="BR54" s="77">
        <v>239687.57597395367</v>
      </c>
      <c r="BS54" s="77">
        <v>83012.092419964494</v>
      </c>
      <c r="BT54" s="77">
        <v>139368.06650464132</v>
      </c>
      <c r="BU54" s="77">
        <v>17307.41704934786</v>
      </c>
      <c r="BV54" s="78">
        <v>-0.70300042982973598</v>
      </c>
      <c r="BW54" s="78">
        <v>-2.7965317795735309</v>
      </c>
      <c r="BX54" s="78">
        <v>-4.5087303655576665E-2</v>
      </c>
      <c r="BY54" s="78">
        <v>4.5560823736545579</v>
      </c>
      <c r="BZ54" s="79">
        <v>15508.235809347705</v>
      </c>
      <c r="CA54" s="79">
        <v>349.18858421936204</v>
      </c>
      <c r="CB54" s="79">
        <v>12687.282547869881</v>
      </c>
      <c r="CC54" s="79">
        <v>2471.7646772584608</v>
      </c>
      <c r="CD54" s="75">
        <v>1.9124448544408257</v>
      </c>
      <c r="CE54" s="75">
        <v>12.574972129319955</v>
      </c>
      <c r="CF54" s="75">
        <v>1.6262340352088367</v>
      </c>
      <c r="CG54" s="75">
        <v>1.8752263957791953</v>
      </c>
      <c r="CH54" s="49" t="s">
        <v>177</v>
      </c>
      <c r="CI54" s="77">
        <v>36757.127849840916</v>
      </c>
      <c r="CJ54" s="77">
        <v>593603.91025641025</v>
      </c>
      <c r="CK54" s="77">
        <v>25744.665439343382</v>
      </c>
      <c r="CL54" s="77">
        <v>14616.542247421057</v>
      </c>
      <c r="CM54" s="77">
        <v>19219.967448728465</v>
      </c>
      <c r="CN54" s="77">
        <v>47205.186950065385</v>
      </c>
      <c r="CO54" s="77">
        <v>15830.848993415219</v>
      </c>
      <c r="CP54" s="77">
        <v>7794.5480504755706</v>
      </c>
      <c r="CQ54" s="77">
        <v>570038.20636967465</v>
      </c>
      <c r="CR54" s="77">
        <v>207279.70900951314</v>
      </c>
      <c r="CS54" s="77">
        <v>326629.84452933021</v>
      </c>
      <c r="CT54" s="77">
        <v>36128.652830831365</v>
      </c>
      <c r="CU54" s="78">
        <v>-1.3313000842734317</v>
      </c>
      <c r="CV54" s="78">
        <v>-4.2881803503567166</v>
      </c>
      <c r="CW54" s="78">
        <v>0.36614222871434815</v>
      </c>
      <c r="CX54" s="78">
        <v>1.1305327543684491</v>
      </c>
      <c r="CY54" s="49" t="s">
        <v>177</v>
      </c>
      <c r="CZ54" s="75">
        <v>16774.56979752762</v>
      </c>
      <c r="DA54" s="75">
        <v>294.71436198611855</v>
      </c>
      <c r="DB54" s="75">
        <v>13500.677645899217</v>
      </c>
      <c r="DC54" s="75">
        <v>2979.1777896422855</v>
      </c>
      <c r="DD54" s="75">
        <v>1.7591444604401092</v>
      </c>
      <c r="DE54" s="75">
        <v>9.384615384615385</v>
      </c>
      <c r="DF54" s="75">
        <v>1.5943272249397678</v>
      </c>
      <c r="DG54" s="75">
        <v>1.7516956162117452</v>
      </c>
      <c r="DH54" s="77">
        <v>33060.974821517761</v>
      </c>
      <c r="DI54" s="77">
        <v>579453.24414715718</v>
      </c>
      <c r="DJ54" s="77">
        <v>25676.664233043732</v>
      </c>
      <c r="DK54" s="77">
        <v>12472.592224979322</v>
      </c>
      <c r="DL54" s="77">
        <v>18793.780479657958</v>
      </c>
      <c r="DM54" s="77">
        <v>61745.017818959372</v>
      </c>
      <c r="DN54" s="77">
        <v>16105.015226101888</v>
      </c>
      <c r="DO54" s="77">
        <v>7120.296534139201</v>
      </c>
      <c r="DP54" s="49" t="s">
        <v>177</v>
      </c>
      <c r="DQ54" s="77">
        <v>554583.62971785292</v>
      </c>
      <c r="DR54" s="77">
        <v>170773.19314961601</v>
      </c>
      <c r="DS54" s="77">
        <v>346652.36683231348</v>
      </c>
      <c r="DT54" s="77">
        <v>37158.069735923447</v>
      </c>
      <c r="DU54" s="78">
        <v>-1.3722217897661517</v>
      </c>
      <c r="DV54" s="78">
        <v>-5.3226160104268914</v>
      </c>
      <c r="DW54" s="78">
        <v>1.1061640935430339</v>
      </c>
      <c r="DX54" s="78">
        <v>-4.8839973918199151</v>
      </c>
      <c r="DY54" s="75">
        <v>3461.7451424768683</v>
      </c>
      <c r="DZ54" s="77">
        <v>10496.674423002503</v>
      </c>
      <c r="EA54" s="75">
        <v>4.1266210040396016</v>
      </c>
      <c r="EB54" s="77">
        <v>46872.832317073167</v>
      </c>
      <c r="EC54" s="75">
        <v>1.0064929278145369</v>
      </c>
      <c r="ED54" s="77">
        <v>36607.658333333333</v>
      </c>
      <c r="EE54" s="75">
        <v>47.76228314533234</v>
      </c>
      <c r="EF54" s="75">
        <v>35.089911317938359</v>
      </c>
      <c r="EG54" s="77">
        <v>181153.3450698042</v>
      </c>
      <c r="EH54" s="77">
        <v>8652.2973599480811</v>
      </c>
      <c r="EI54" s="49" t="s">
        <v>177</v>
      </c>
      <c r="EJ54" s="75">
        <v>4279.6576028872696</v>
      </c>
      <c r="EK54" s="77">
        <v>8157.2322406582189</v>
      </c>
      <c r="EL54" s="75">
        <v>3.536119706594723</v>
      </c>
      <c r="EM54" s="77">
        <v>59780.451553930528</v>
      </c>
      <c r="EN54" s="75">
        <v>0.54302386719187701</v>
      </c>
      <c r="EO54" s="77">
        <v>34433.428571428572</v>
      </c>
      <c r="EP54" s="75">
        <v>7512.6268416191187</v>
      </c>
      <c r="EQ54" s="77">
        <v>4618.3334815706176</v>
      </c>
      <c r="ER54" s="75">
        <v>7845.843166832924</v>
      </c>
      <c r="ES54" s="77">
        <v>13756.791783472674</v>
      </c>
      <c r="ET54" s="75">
        <v>8274.6724711487132</v>
      </c>
      <c r="EU54" s="77">
        <v>13737.574746873139</v>
      </c>
      <c r="EV54" s="75">
        <v>24.197420222129757</v>
      </c>
      <c r="EW54" s="77">
        <v>23300.37748344371</v>
      </c>
      <c r="EX54" s="75">
        <v>28.915828138880588</v>
      </c>
      <c r="EY54" s="77">
        <v>27459.316590429276</v>
      </c>
    </row>
    <row r="55" spans="1:155" s="43" customFormat="1" ht="11.25" customHeight="1" x14ac:dyDescent="0.15">
      <c r="A55" s="49" t="s">
        <v>178</v>
      </c>
      <c r="B55" s="75">
        <v>7537.9776918946427</v>
      </c>
      <c r="C55" s="75">
        <v>92.948456239526351</v>
      </c>
      <c r="D55" s="75">
        <v>5837.3466905822424</v>
      </c>
      <c r="E55" s="75">
        <v>1607.6825450728743</v>
      </c>
      <c r="F55" s="75">
        <v>1.5645133729521128</v>
      </c>
      <c r="G55" s="75">
        <v>9.3256422786931026</v>
      </c>
      <c r="H55" s="75">
        <v>1.3892463723167205</v>
      </c>
      <c r="I55" s="75">
        <v>1.7521805816229743</v>
      </c>
      <c r="J55" s="76">
        <v>22729.102456883695</v>
      </c>
      <c r="K55" s="76">
        <v>510939.55773526948</v>
      </c>
      <c r="L55" s="76">
        <v>17985.944442684355</v>
      </c>
      <c r="M55" s="76">
        <v>11725.095194849751</v>
      </c>
      <c r="N55" s="76">
        <v>14527.905513518035</v>
      </c>
      <c r="O55" s="76">
        <v>54788.6721864344</v>
      </c>
      <c r="P55" s="76">
        <v>12946.547711829417</v>
      </c>
      <c r="Q55" s="76">
        <v>6691.7162065506209</v>
      </c>
      <c r="R55" s="49" t="s">
        <v>178</v>
      </c>
      <c r="S55" s="77">
        <v>171331.46727677702</v>
      </c>
      <c r="T55" s="77">
        <v>47491.043123199641</v>
      </c>
      <c r="U55" s="77">
        <v>104990.19326949959</v>
      </c>
      <c r="V55" s="77">
        <v>18850.230884077777</v>
      </c>
      <c r="W55" s="78">
        <v>4.8196075836621306</v>
      </c>
      <c r="X55" s="78">
        <v>6.4570658421101506</v>
      </c>
      <c r="Y55" s="78">
        <v>4.3607491458362331</v>
      </c>
      <c r="Z55" s="78">
        <v>3.3456344328028909</v>
      </c>
      <c r="AA55" s="75">
        <v>8650.5514395778209</v>
      </c>
      <c r="AB55" s="75">
        <v>114.98363642498059</v>
      </c>
      <c r="AC55" s="75">
        <v>6851.3433214981051</v>
      </c>
      <c r="AD55" s="75">
        <v>1684.2244816547354</v>
      </c>
      <c r="AE55" s="75">
        <v>1.6217897255801097</v>
      </c>
      <c r="AF55" s="75">
        <v>10.055053852526926</v>
      </c>
      <c r="AG55" s="75">
        <v>1.5006385607251436</v>
      </c>
      <c r="AH55" s="75">
        <v>1.5388796660548487</v>
      </c>
      <c r="AI55" s="49" t="s">
        <v>178</v>
      </c>
      <c r="AJ55" s="77">
        <v>20425.236267167074</v>
      </c>
      <c r="AK55" s="77">
        <v>459882.73570836784</v>
      </c>
      <c r="AL55" s="77">
        <v>15630.897843493181</v>
      </c>
      <c r="AM55" s="77">
        <v>9926.1828496766029</v>
      </c>
      <c r="AN55" s="77">
        <v>12594.256792360073</v>
      </c>
      <c r="AO55" s="77">
        <v>45736.476646795396</v>
      </c>
      <c r="AP55" s="77">
        <v>10416.164326698339</v>
      </c>
      <c r="AQ55" s="77">
        <v>6450.2657801203377</v>
      </c>
      <c r="AR55" s="77">
        <v>176689.55699465924</v>
      </c>
      <c r="AS55" s="77">
        <v>52878.989280816408</v>
      </c>
      <c r="AT55" s="77">
        <v>107092.64754903613</v>
      </c>
      <c r="AU55" s="77">
        <v>16717.920164806703</v>
      </c>
      <c r="AV55" s="78">
        <v>1.9164849229553718</v>
      </c>
      <c r="AW55" s="78">
        <v>-0.86454755100176062</v>
      </c>
      <c r="AX55" s="78">
        <v>3.1749055697360307</v>
      </c>
      <c r="AY55" s="78">
        <v>3.0083204978239291</v>
      </c>
      <c r="AZ55" s="49" t="s">
        <v>178</v>
      </c>
      <c r="BA55" s="75">
        <v>13460.343841038217</v>
      </c>
      <c r="BB55" s="75">
        <v>200.12203721422753</v>
      </c>
      <c r="BC55" s="75">
        <v>11592.775586858919</v>
      </c>
      <c r="BD55" s="75">
        <v>1667.4462169650722</v>
      </c>
      <c r="BE55" s="75">
        <v>1.7083940995557099</v>
      </c>
      <c r="BF55" s="75">
        <v>6.0345956719817764</v>
      </c>
      <c r="BG55" s="75">
        <v>1.6944702499447024</v>
      </c>
      <c r="BH55" s="75">
        <v>1.2859803502776592</v>
      </c>
      <c r="BI55" s="77">
        <v>17921.896879808821</v>
      </c>
      <c r="BJ55" s="77">
        <v>395536.62585421413</v>
      </c>
      <c r="BK55" s="77">
        <v>12802.351962446854</v>
      </c>
      <c r="BL55" s="77">
        <v>8194.870397266126</v>
      </c>
      <c r="BM55" s="77">
        <v>10490.493314434676</v>
      </c>
      <c r="BN55" s="77">
        <v>65544.842994314298</v>
      </c>
      <c r="BO55" s="77">
        <v>7555.3713397238143</v>
      </c>
      <c r="BP55" s="77">
        <v>6372.4693736546997</v>
      </c>
      <c r="BQ55" s="49" t="s">
        <v>178</v>
      </c>
      <c r="BR55" s="77">
        <v>241234.89428585672</v>
      </c>
      <c r="BS55" s="77">
        <v>79155.595358787032</v>
      </c>
      <c r="BT55" s="77">
        <v>148414.79328462924</v>
      </c>
      <c r="BU55" s="77">
        <v>13664.505642440459</v>
      </c>
      <c r="BV55" s="78">
        <v>-2.8752966922652776</v>
      </c>
      <c r="BW55" s="78">
        <v>-7.0311040026025502</v>
      </c>
      <c r="BX55" s="78">
        <v>-0.85112581702239576</v>
      </c>
      <c r="BY55" s="78">
        <v>0.87780716909348855</v>
      </c>
      <c r="BZ55" s="79">
        <v>15535.824385303886</v>
      </c>
      <c r="CA55" s="79">
        <v>384.85710456163349</v>
      </c>
      <c r="CB55" s="79">
        <v>12731.201691810506</v>
      </c>
      <c r="CC55" s="79">
        <v>2419.7655889317471</v>
      </c>
      <c r="CD55" s="75">
        <v>1.9393376432153868</v>
      </c>
      <c r="CE55" s="75">
        <v>13.451822614348735</v>
      </c>
      <c r="CF55" s="75">
        <v>1.6081823732953389</v>
      </c>
      <c r="CG55" s="75">
        <v>1.8506277695716395</v>
      </c>
      <c r="CH55" s="49" t="s">
        <v>178</v>
      </c>
      <c r="CI55" s="77">
        <v>37046.17856485529</v>
      </c>
      <c r="CJ55" s="77">
        <v>597496.97004875785</v>
      </c>
      <c r="CK55" s="77">
        <v>24763.949058444519</v>
      </c>
      <c r="CL55" s="77">
        <v>12528.95753323486</v>
      </c>
      <c r="CM55" s="77">
        <v>19102.4903241879</v>
      </c>
      <c r="CN55" s="77">
        <v>44417.547508500611</v>
      </c>
      <c r="CO55" s="77">
        <v>15398.719367692434</v>
      </c>
      <c r="CP55" s="77">
        <v>6770.1121420732316</v>
      </c>
      <c r="CQ55" s="77">
        <v>575542.92433020088</v>
      </c>
      <c r="CR55" s="77">
        <v>229950.95387731396</v>
      </c>
      <c r="CS55" s="77">
        <v>315274.8301487781</v>
      </c>
      <c r="CT55" s="77">
        <v>30317.140304108896</v>
      </c>
      <c r="CU55" s="78">
        <v>2.2348788870756549</v>
      </c>
      <c r="CV55" s="78">
        <v>3.0392811533663471</v>
      </c>
      <c r="CW55" s="78">
        <v>1.9223184180292092</v>
      </c>
      <c r="CX55" s="78">
        <v>-0.48411619099552911</v>
      </c>
      <c r="CY55" s="49" t="s">
        <v>178</v>
      </c>
      <c r="CZ55" s="75">
        <v>16945.080171124486</v>
      </c>
      <c r="DA55" s="75">
        <v>350.17912420437551</v>
      </c>
      <c r="DB55" s="75">
        <v>13603.978992035059</v>
      </c>
      <c r="DC55" s="75">
        <v>2990.9220548850476</v>
      </c>
      <c r="DD55" s="75">
        <v>1.7827532697849702</v>
      </c>
      <c r="DE55" s="75">
        <v>10.463647199046484</v>
      </c>
      <c r="DF55" s="75">
        <v>1.5733877400748604</v>
      </c>
      <c r="DG55" s="75">
        <v>1.7186715043259839</v>
      </c>
      <c r="DH55" s="77">
        <v>35085.291263331608</v>
      </c>
      <c r="DI55" s="77">
        <v>583246.49582836707</v>
      </c>
      <c r="DJ55" s="77">
        <v>26282.378658648831</v>
      </c>
      <c r="DK55" s="77">
        <v>10945.587496511303</v>
      </c>
      <c r="DL55" s="77">
        <v>19680.396529332116</v>
      </c>
      <c r="DM55" s="77">
        <v>55740.267684246501</v>
      </c>
      <c r="DN55" s="77">
        <v>16704.324045005167</v>
      </c>
      <c r="DO55" s="77">
        <v>6368.6326729457614</v>
      </c>
      <c r="DP55" s="49" t="s">
        <v>178</v>
      </c>
      <c r="DQ55" s="77">
        <v>594523.0732844075</v>
      </c>
      <c r="DR55" s="77">
        <v>204240.74710444856</v>
      </c>
      <c r="DS55" s="77">
        <v>357544.92713296931</v>
      </c>
      <c r="DT55" s="77">
        <v>32737.399046989671</v>
      </c>
      <c r="DU55" s="78">
        <v>1.3782190868288553</v>
      </c>
      <c r="DV55" s="78">
        <v>-1.9413208014366472</v>
      </c>
      <c r="DW55" s="78">
        <v>3.8677005702316296</v>
      </c>
      <c r="DX55" s="78">
        <v>-3.5015925029476853</v>
      </c>
      <c r="DY55" s="75">
        <v>3031.304565066569</v>
      </c>
      <c r="DZ55" s="77">
        <v>10540.511554228344</v>
      </c>
      <c r="EA55" s="75">
        <v>4.7321690820556119</v>
      </c>
      <c r="EB55" s="77">
        <v>78188.414161656649</v>
      </c>
      <c r="EC55" s="75">
        <v>1.6026785067482934</v>
      </c>
      <c r="ED55" s="77">
        <v>44487.193293885604</v>
      </c>
      <c r="EE55" s="75">
        <v>49.581878458278076</v>
      </c>
      <c r="EF55" s="75">
        <v>34.638125597704814</v>
      </c>
      <c r="EG55" s="77">
        <v>175194.80924450111</v>
      </c>
      <c r="EH55" s="77">
        <v>8686.4877384820666</v>
      </c>
      <c r="EI55" s="49" t="s">
        <v>178</v>
      </c>
      <c r="EJ55" s="75">
        <v>3824.9111365589451</v>
      </c>
      <c r="EK55" s="77">
        <v>8209.429324307328</v>
      </c>
      <c r="EL55" s="75">
        <v>10.492184831132693</v>
      </c>
      <c r="EM55" s="77">
        <v>89398.809292035396</v>
      </c>
      <c r="EN55" s="75">
        <v>1.8245259462987384</v>
      </c>
      <c r="EO55" s="77">
        <v>64274.89058524173</v>
      </c>
      <c r="EP55" s="75">
        <v>7352.2055733493507</v>
      </c>
      <c r="EQ55" s="77">
        <v>5148.6540309705024</v>
      </c>
      <c r="ER55" s="75">
        <v>6969.5146469685915</v>
      </c>
      <c r="ES55" s="77">
        <v>13831.735707783633</v>
      </c>
      <c r="ET55" s="75">
        <v>7324.1278564223858</v>
      </c>
      <c r="EU55" s="77">
        <v>15992.681787098245</v>
      </c>
      <c r="EV55" s="75">
        <v>21.211341425993659</v>
      </c>
      <c r="EW55" s="77">
        <v>35044.585690220767</v>
      </c>
      <c r="EX55" s="75">
        <v>29.969317932851755</v>
      </c>
      <c r="EY55" s="77">
        <v>47827.076179718875</v>
      </c>
    </row>
    <row r="56" spans="1:155" s="43" customFormat="1" ht="11.25" customHeight="1" x14ac:dyDescent="0.15">
      <c r="A56" s="49" t="s">
        <v>179</v>
      </c>
      <c r="B56" s="75">
        <v>7421.4980319581755</v>
      </c>
      <c r="C56" s="75">
        <v>98.038196372980721</v>
      </c>
      <c r="D56" s="75">
        <v>5744.7559469446787</v>
      </c>
      <c r="E56" s="75">
        <v>1578.703888640516</v>
      </c>
      <c r="F56" s="75">
        <v>1.5440779612847968</v>
      </c>
      <c r="G56" s="75">
        <v>9.23007367716008</v>
      </c>
      <c r="H56" s="75">
        <v>1.3542712792405598</v>
      </c>
      <c r="I56" s="75">
        <v>1.7574630745745934</v>
      </c>
      <c r="J56" s="76">
        <v>23516.931822806895</v>
      </c>
      <c r="K56" s="76">
        <v>495705.4079035499</v>
      </c>
      <c r="L56" s="76">
        <v>18496.147075801131</v>
      </c>
      <c r="M56" s="76">
        <v>12463.989193775815</v>
      </c>
      <c r="N56" s="76">
        <v>15230.404430640872</v>
      </c>
      <c r="O56" s="76">
        <v>53705.465984543378</v>
      </c>
      <c r="P56" s="76">
        <v>13657.638140397758</v>
      </c>
      <c r="Q56" s="76">
        <v>7092.0347483219884</v>
      </c>
      <c r="R56" s="49" t="s">
        <v>179</v>
      </c>
      <c r="S56" s="77">
        <v>174530.86324065595</v>
      </c>
      <c r="T56" s="77">
        <v>48598.064123196731</v>
      </c>
      <c r="U56" s="77">
        <v>106255.85090927198</v>
      </c>
      <c r="V56" s="77">
        <v>19676.948208187248</v>
      </c>
      <c r="W56" s="78">
        <v>1.5568790794590082</v>
      </c>
      <c r="X56" s="78">
        <v>-1.5684524561360036</v>
      </c>
      <c r="Y56" s="78">
        <v>2.9894104832651971</v>
      </c>
      <c r="Z56" s="78">
        <v>1.8939201572769244</v>
      </c>
      <c r="AA56" s="75">
        <v>8194.2311883945658</v>
      </c>
      <c r="AB56" s="75">
        <v>122.70632018276784</v>
      </c>
      <c r="AC56" s="75">
        <v>6541.4416378064634</v>
      </c>
      <c r="AD56" s="75">
        <v>1530.0832304053345</v>
      </c>
      <c r="AE56" s="75">
        <v>1.6193123976234856</v>
      </c>
      <c r="AF56" s="75">
        <v>11.420877192982456</v>
      </c>
      <c r="AG56" s="75">
        <v>1.4508935696879046</v>
      </c>
      <c r="AH56" s="75">
        <v>1.5532950644380663</v>
      </c>
      <c r="AI56" s="49" t="s">
        <v>179</v>
      </c>
      <c r="AJ56" s="77">
        <v>22043.655066512714</v>
      </c>
      <c r="AK56" s="77">
        <v>499521.29298245616</v>
      </c>
      <c r="AL56" s="77">
        <v>15786.531244909344</v>
      </c>
      <c r="AM56" s="77">
        <v>10502.509285834882</v>
      </c>
      <c r="AN56" s="77">
        <v>13612.972456003017</v>
      </c>
      <c r="AO56" s="77">
        <v>43737.559255902546</v>
      </c>
      <c r="AP56" s="77">
        <v>10880.557729885808</v>
      </c>
      <c r="AQ56" s="77">
        <v>6761.4386514737052</v>
      </c>
      <c r="AR56" s="77">
        <v>180630.80585223038</v>
      </c>
      <c r="AS56" s="77">
        <v>61294.419714815442</v>
      </c>
      <c r="AT56" s="77">
        <v>103266.67280198267</v>
      </c>
      <c r="AU56" s="77">
        <v>16069.713335432258</v>
      </c>
      <c r="AV56" s="78">
        <v>-0.60029239434676684</v>
      </c>
      <c r="AW56" s="78">
        <v>-2.5168618031922017</v>
      </c>
      <c r="AX56" s="78">
        <v>0.20874407689088015</v>
      </c>
      <c r="AY56" s="78">
        <v>1.7510770654785432</v>
      </c>
      <c r="AZ56" s="49" t="s">
        <v>179</v>
      </c>
      <c r="BA56" s="75">
        <v>12518.515824314003</v>
      </c>
      <c r="BB56" s="75">
        <v>204.88732548049694</v>
      </c>
      <c r="BC56" s="75">
        <v>11095.091371059509</v>
      </c>
      <c r="BD56" s="75">
        <v>1218.5371277739962</v>
      </c>
      <c r="BE56" s="75">
        <v>1.6223645609718438</v>
      </c>
      <c r="BF56" s="75">
        <v>7.4653073645769936</v>
      </c>
      <c r="BG56" s="75">
        <v>1.5447050757541698</v>
      </c>
      <c r="BH56" s="75">
        <v>1.347029626976411</v>
      </c>
      <c r="BI56" s="77">
        <v>18628.223167457774</v>
      </c>
      <c r="BJ56" s="77">
        <v>445171.52465003042</v>
      </c>
      <c r="BK56" s="77">
        <v>11865.461212516297</v>
      </c>
      <c r="BL56" s="77">
        <v>8485.0324924525412</v>
      </c>
      <c r="BM56" s="77">
        <v>11482.14378912402</v>
      </c>
      <c r="BN56" s="77">
        <v>59632.042313807018</v>
      </c>
      <c r="BO56" s="77">
        <v>7681.3764638685052</v>
      </c>
      <c r="BP56" s="77">
        <v>6299.0689458689458</v>
      </c>
      <c r="BQ56" s="49" t="s">
        <v>179</v>
      </c>
      <c r="BR56" s="77">
        <v>233197.70650067288</v>
      </c>
      <c r="BS56" s="77">
        <v>91210.003065619851</v>
      </c>
      <c r="BT56" s="77">
        <v>131648.37631263086</v>
      </c>
      <c r="BU56" s="77">
        <v>10339.327122422152</v>
      </c>
      <c r="BV56" s="78">
        <v>-0.15250908207177541</v>
      </c>
      <c r="BW56" s="78">
        <v>-1.713396443633967</v>
      </c>
      <c r="BX56" s="78">
        <v>0.81415902281761854</v>
      </c>
      <c r="BY56" s="78">
        <v>1.6783964562588043</v>
      </c>
      <c r="BZ56" s="79">
        <v>14684.111303823242</v>
      </c>
      <c r="CA56" s="79">
        <v>365.13083477867428</v>
      </c>
      <c r="CB56" s="79">
        <v>12027.750546715934</v>
      </c>
      <c r="CC56" s="79">
        <v>2291.2299223286332</v>
      </c>
      <c r="CD56" s="75">
        <v>1.8575639616692172</v>
      </c>
      <c r="CE56" s="75">
        <v>13.308137133415944</v>
      </c>
      <c r="CF56" s="75">
        <v>1.5087648902821316</v>
      </c>
      <c r="CG56" s="75">
        <v>1.8638098999473407</v>
      </c>
      <c r="CH56" s="49" t="s">
        <v>179</v>
      </c>
      <c r="CI56" s="77">
        <v>38647.698201575549</v>
      </c>
      <c r="CJ56" s="77">
        <v>638826.45187938865</v>
      </c>
      <c r="CK56" s="77">
        <v>24991.606394984326</v>
      </c>
      <c r="CL56" s="77">
        <v>14690.389020537124</v>
      </c>
      <c r="CM56" s="77">
        <v>20805.581395348836</v>
      </c>
      <c r="CN56" s="77">
        <v>48002.695304013163</v>
      </c>
      <c r="CO56" s="77">
        <v>16564.281523220638</v>
      </c>
      <c r="CP56" s="77">
        <v>7881.9138265936781</v>
      </c>
      <c r="CQ56" s="77">
        <v>567507.1020285046</v>
      </c>
      <c r="CR56" s="77">
        <v>233255.2356534198</v>
      </c>
      <c r="CS56" s="77">
        <v>300592.80748058215</v>
      </c>
      <c r="CT56" s="77">
        <v>33659.058894502676</v>
      </c>
      <c r="CU56" s="78">
        <v>2.9196526442182553</v>
      </c>
      <c r="CV56" s="78">
        <v>4.6709812459604194</v>
      </c>
      <c r="CW56" s="78">
        <v>1.5963498793663284</v>
      </c>
      <c r="CX56" s="78">
        <v>2.9578384166832774</v>
      </c>
      <c r="CY56" s="49" t="s">
        <v>179</v>
      </c>
      <c r="CZ56" s="75">
        <v>16191.113234591498</v>
      </c>
      <c r="DA56" s="75">
        <v>371.95413282369805</v>
      </c>
      <c r="DB56" s="75">
        <v>13143.096034400383</v>
      </c>
      <c r="DC56" s="75">
        <v>2676.0630673674154</v>
      </c>
      <c r="DD56" s="75">
        <v>1.7743449008498584</v>
      </c>
      <c r="DE56" s="75">
        <v>9.9306358381502893</v>
      </c>
      <c r="DF56" s="75">
        <v>1.5423414580947707</v>
      </c>
      <c r="DG56" s="75">
        <v>1.7801285484734868</v>
      </c>
      <c r="DH56" s="77">
        <v>39156.552319405098</v>
      </c>
      <c r="DI56" s="77">
        <v>639378.61271676305</v>
      </c>
      <c r="DJ56" s="77">
        <v>27694.681280331533</v>
      </c>
      <c r="DK56" s="77">
        <v>12023.184252811998</v>
      </c>
      <c r="DL56" s="77">
        <v>22068.174175522625</v>
      </c>
      <c r="DM56" s="77">
        <v>64384.458672875437</v>
      </c>
      <c r="DN56" s="77">
        <v>17956.258087325437</v>
      </c>
      <c r="DO56" s="77">
        <v>6754.1101248683617</v>
      </c>
      <c r="DP56" s="49" t="s">
        <v>179</v>
      </c>
      <c r="DQ56" s="77">
        <v>633988.17247969424</v>
      </c>
      <c r="DR56" s="77">
        <v>237819.51743908267</v>
      </c>
      <c r="DS56" s="77">
        <v>363993.85570950789</v>
      </c>
      <c r="DT56" s="77">
        <v>32174.799331103681</v>
      </c>
      <c r="DU56" s="78">
        <v>12.869219545591962</v>
      </c>
      <c r="DV56" s="78">
        <v>21.612620883636357</v>
      </c>
      <c r="DW56" s="78">
        <v>9.0285861082531547</v>
      </c>
      <c r="DX56" s="78">
        <v>-0.37169805938290168</v>
      </c>
      <c r="DY56" s="75">
        <v>3346.2084619505526</v>
      </c>
      <c r="DZ56" s="77">
        <v>10816.573630358762</v>
      </c>
      <c r="EA56" s="75">
        <v>5.1859491533063071</v>
      </c>
      <c r="EB56" s="77">
        <v>61712.619631901842</v>
      </c>
      <c r="EC56" s="75">
        <v>1.3108043258663795</v>
      </c>
      <c r="ED56" s="77">
        <v>43058.087378640776</v>
      </c>
      <c r="EE56" s="75">
        <v>53.641167315794078</v>
      </c>
      <c r="EF56" s="75">
        <v>33.26642941874259</v>
      </c>
      <c r="EG56" s="77">
        <v>163382.09240806644</v>
      </c>
      <c r="EH56" s="77">
        <v>8764.0061552656189</v>
      </c>
      <c r="EI56" s="49" t="s">
        <v>179</v>
      </c>
      <c r="EJ56" s="75">
        <v>3872.3316084484377</v>
      </c>
      <c r="EK56" s="77">
        <v>8573.4108484036497</v>
      </c>
      <c r="EL56" s="75">
        <v>14.094953559001798</v>
      </c>
      <c r="EM56" s="77">
        <v>87943.776218611514</v>
      </c>
      <c r="EN56" s="75">
        <v>1.8217259031206163</v>
      </c>
      <c r="EO56" s="77">
        <v>43551.868571428575</v>
      </c>
      <c r="EP56" s="75">
        <v>6887.9178206040824</v>
      </c>
      <c r="EQ56" s="77">
        <v>4961.2622545691547</v>
      </c>
      <c r="ER56" s="75">
        <v>7740.8943518588349</v>
      </c>
      <c r="ES56" s="77">
        <v>14319.815882788451</v>
      </c>
      <c r="ET56" s="75">
        <v>8071.9063545150502</v>
      </c>
      <c r="EU56" s="77">
        <v>15635.47811417917</v>
      </c>
      <c r="EV56" s="75">
        <v>27.561213683325771</v>
      </c>
      <c r="EW56" s="77">
        <v>31008.326407794812</v>
      </c>
      <c r="EX56" s="75">
        <v>37.631581199084579</v>
      </c>
      <c r="EY56" s="77">
        <v>42215.375275474864</v>
      </c>
    </row>
    <row r="57" spans="1:155" s="43" customFormat="1" ht="11.25" customHeight="1" x14ac:dyDescent="0.15">
      <c r="A57" s="49" t="s">
        <v>180</v>
      </c>
      <c r="B57" s="75">
        <v>7706.6687492370438</v>
      </c>
      <c r="C57" s="75">
        <v>95.524470328300524</v>
      </c>
      <c r="D57" s="75">
        <v>5943.8279210513747</v>
      </c>
      <c r="E57" s="75">
        <v>1667.3163578573688</v>
      </c>
      <c r="F57" s="75">
        <v>1.6235524184779464</v>
      </c>
      <c r="G57" s="75">
        <v>9.4448698898921783</v>
      </c>
      <c r="H57" s="75">
        <v>1.4124539736996069</v>
      </c>
      <c r="I57" s="75">
        <v>1.927997114318394</v>
      </c>
      <c r="J57" s="76">
        <v>22818.934577638538</v>
      </c>
      <c r="K57" s="76">
        <v>520376.9825122871</v>
      </c>
      <c r="L57" s="76">
        <v>17498.491542059779</v>
      </c>
      <c r="M57" s="76">
        <v>13279.550498336695</v>
      </c>
      <c r="N57" s="76">
        <v>14054.941693247521</v>
      </c>
      <c r="O57" s="76">
        <v>55096.257394629676</v>
      </c>
      <c r="P57" s="76">
        <v>12388.716282362391</v>
      </c>
      <c r="Q57" s="76">
        <v>6887.7439700066261</v>
      </c>
      <c r="R57" s="49" t="s">
        <v>180</v>
      </c>
      <c r="S57" s="77">
        <v>175857.97000037151</v>
      </c>
      <c r="T57" s="77">
        <v>49708.735625525536</v>
      </c>
      <c r="U57" s="77">
        <v>104008.02260397623</v>
      </c>
      <c r="V57" s="77">
        <v>22141.211770869741</v>
      </c>
      <c r="W57" s="78">
        <v>1.624228201382286</v>
      </c>
      <c r="X57" s="78">
        <v>-1.1681791785974833</v>
      </c>
      <c r="Y57" s="78">
        <v>2.9794278817465112</v>
      </c>
      <c r="Z57" s="78">
        <v>1.7885397551896485</v>
      </c>
      <c r="AA57" s="75">
        <v>8372.0822503193231</v>
      </c>
      <c r="AB57" s="75">
        <v>113.44945751238393</v>
      </c>
      <c r="AC57" s="75">
        <v>6597.3017145334998</v>
      </c>
      <c r="AD57" s="75">
        <v>1661.33107827344</v>
      </c>
      <c r="AE57" s="75">
        <v>1.6994133334674693</v>
      </c>
      <c r="AF57" s="75">
        <v>10.518936977275628</v>
      </c>
      <c r="AG57" s="75">
        <v>1.5470021449797242</v>
      </c>
      <c r="AH57" s="75">
        <v>1.7023822914801829</v>
      </c>
      <c r="AI57" s="49" t="s">
        <v>180</v>
      </c>
      <c r="AJ57" s="77">
        <v>21315.944020361832</v>
      </c>
      <c r="AK57" s="77">
        <v>494238.60243367706</v>
      </c>
      <c r="AL57" s="77">
        <v>15613.347131845139</v>
      </c>
      <c r="AM57" s="77">
        <v>11666.412375494892</v>
      </c>
      <c r="AN57" s="77">
        <v>12543.119205066465</v>
      </c>
      <c r="AO57" s="77">
        <v>46985.603535927199</v>
      </c>
      <c r="AP57" s="77">
        <v>10092.647371248329</v>
      </c>
      <c r="AQ57" s="77">
        <v>6852.9920887224507</v>
      </c>
      <c r="AR57" s="77">
        <v>178458.83658167164</v>
      </c>
      <c r="AS57" s="77">
        <v>56071.101327779463</v>
      </c>
      <c r="AT57" s="77">
        <v>103005.96180252865</v>
      </c>
      <c r="AU57" s="77">
        <v>19381.773451363533</v>
      </c>
      <c r="AV57" s="78">
        <v>1.2589120057667758</v>
      </c>
      <c r="AW57" s="78">
        <v>0.94175212148597187</v>
      </c>
      <c r="AX57" s="78">
        <v>1.1112590373901654</v>
      </c>
      <c r="AY57" s="78">
        <v>2.9944364039471911</v>
      </c>
      <c r="AZ57" s="49" t="s">
        <v>180</v>
      </c>
      <c r="BA57" s="75">
        <v>12345.678711220355</v>
      </c>
      <c r="BB57" s="75">
        <v>170.58927191804085</v>
      </c>
      <c r="BC57" s="75">
        <v>10582.666794313691</v>
      </c>
      <c r="BD57" s="75">
        <v>1592.4226449886246</v>
      </c>
      <c r="BE57" s="75">
        <v>1.7180508303796869</v>
      </c>
      <c r="BF57" s="75">
        <v>6.5731137133788016</v>
      </c>
      <c r="BG57" s="75">
        <v>1.6879993970588643</v>
      </c>
      <c r="BH57" s="75">
        <v>1.397660173786778</v>
      </c>
      <c r="BI57" s="77">
        <v>18918.349043966857</v>
      </c>
      <c r="BJ57" s="77">
        <v>461273.68978681421</v>
      </c>
      <c r="BK57" s="77">
        <v>13079.443766058839</v>
      </c>
      <c r="BL57" s="77">
        <v>10334.015889864582</v>
      </c>
      <c r="BM57" s="77">
        <v>11011.51881506668</v>
      </c>
      <c r="BN57" s="77">
        <v>70175.826845646341</v>
      </c>
      <c r="BO57" s="77">
        <v>7748.4884111026322</v>
      </c>
      <c r="BP57" s="77">
        <v>7393.7972074183908</v>
      </c>
      <c r="BQ57" s="49" t="s">
        <v>180</v>
      </c>
      <c r="BR57" s="77">
        <v>233559.85904353758</v>
      </c>
      <c r="BS57" s="77">
        <v>78688.342895680864</v>
      </c>
      <c r="BT57" s="77">
        <v>138415.39523116409</v>
      </c>
      <c r="BU57" s="77">
        <v>16456.120916692631</v>
      </c>
      <c r="BV57" s="78">
        <v>0.38057100152235462</v>
      </c>
      <c r="BW57" s="78">
        <v>1.9981238922703315</v>
      </c>
      <c r="BX57" s="78">
        <v>-0.69348764887409298</v>
      </c>
      <c r="BY57" s="78">
        <v>1.9237430414034487</v>
      </c>
      <c r="BZ57" s="79">
        <v>16451.923346146308</v>
      </c>
      <c r="CA57" s="79">
        <v>344.05436647773865</v>
      </c>
      <c r="CB57" s="79">
        <v>13393.376985444409</v>
      </c>
      <c r="CC57" s="79">
        <v>2714.4919942241618</v>
      </c>
      <c r="CD57" s="75">
        <v>1.8973109307441403</v>
      </c>
      <c r="CE57" s="75">
        <v>12.779017857142858</v>
      </c>
      <c r="CF57" s="75">
        <v>1.5971261824169956</v>
      </c>
      <c r="CG57" s="75">
        <v>1.9992042932798146</v>
      </c>
      <c r="CH57" s="49" t="s">
        <v>180</v>
      </c>
      <c r="CI57" s="77">
        <v>32815.925346746102</v>
      </c>
      <c r="CJ57" s="77">
        <v>622037.89481026784</v>
      </c>
      <c r="CK57" s="77">
        <v>21576.605300740226</v>
      </c>
      <c r="CL57" s="77">
        <v>13588.776733535502</v>
      </c>
      <c r="CM57" s="77">
        <v>17296.018704680861</v>
      </c>
      <c r="CN57" s="77">
        <v>48676.502510917031</v>
      </c>
      <c r="CO57" s="77">
        <v>13509.643469802415</v>
      </c>
      <c r="CP57" s="77">
        <v>6797.0926129026548</v>
      </c>
      <c r="CQ57" s="77">
        <v>539885.08833752666</v>
      </c>
      <c r="CR57" s="77">
        <v>214014.85382409295</v>
      </c>
      <c r="CS57" s="77">
        <v>288983.60885895201</v>
      </c>
      <c r="CT57" s="77">
        <v>36886.625654481679</v>
      </c>
      <c r="CU57" s="78">
        <v>-1.0727351573592887</v>
      </c>
      <c r="CV57" s="78">
        <v>-2.4356427827409814</v>
      </c>
      <c r="CW57" s="78">
        <v>-0.24054533236879974</v>
      </c>
      <c r="CX57" s="78">
        <v>0.50472788792767975</v>
      </c>
      <c r="CY57" s="49" t="s">
        <v>180</v>
      </c>
      <c r="CZ57" s="75">
        <v>17868.135359847482</v>
      </c>
      <c r="DA57" s="75">
        <v>368.90324630620137</v>
      </c>
      <c r="DB57" s="75">
        <v>14307.048668114177</v>
      </c>
      <c r="DC57" s="75">
        <v>3192.1834454271038</v>
      </c>
      <c r="DD57" s="75">
        <v>1.7954025441310713</v>
      </c>
      <c r="DE57" s="75">
        <v>10.808785529715763</v>
      </c>
      <c r="DF57" s="75">
        <v>1.5340538939887474</v>
      </c>
      <c r="DG57" s="75">
        <v>1.9251136401340456</v>
      </c>
      <c r="DH57" s="77">
        <v>34099.130300767036</v>
      </c>
      <c r="DI57" s="77">
        <v>618098.94631065172</v>
      </c>
      <c r="DJ57" s="77">
        <v>23883.896727864969</v>
      </c>
      <c r="DK57" s="77">
        <v>12393.114569162879</v>
      </c>
      <c r="DL57" s="77">
        <v>18992.470748263386</v>
      </c>
      <c r="DM57" s="77">
        <v>57184.865460727284</v>
      </c>
      <c r="DN57" s="77">
        <v>15569.137969307982</v>
      </c>
      <c r="DO57" s="77">
        <v>6437.6015580565654</v>
      </c>
      <c r="DP57" s="49" t="s">
        <v>180</v>
      </c>
      <c r="DQ57" s="77">
        <v>609287.87586718216</v>
      </c>
      <c r="DR57" s="77">
        <v>228018.70783244187</v>
      </c>
      <c r="DS57" s="77">
        <v>341708.07286977704</v>
      </c>
      <c r="DT57" s="77">
        <v>39561.095164963197</v>
      </c>
      <c r="DU57" s="78">
        <v>1.6419266623890192</v>
      </c>
      <c r="DV57" s="78">
        <v>2.3701267482551294</v>
      </c>
      <c r="DW57" s="78">
        <v>1.0612275809313465</v>
      </c>
      <c r="DX57" s="78">
        <v>2.526882406338399</v>
      </c>
      <c r="DY57" s="75">
        <v>3904.3666496573237</v>
      </c>
      <c r="DZ57" s="77">
        <v>9079.504076861107</v>
      </c>
      <c r="EA57" s="75">
        <v>3.9048317427257873</v>
      </c>
      <c r="EB57" s="77">
        <v>69332.496375169911</v>
      </c>
      <c r="EC57" s="75">
        <v>0.77583539609662788</v>
      </c>
      <c r="ED57" s="77">
        <v>43716.508551881416</v>
      </c>
      <c r="EE57" s="75">
        <v>60.328500384047366</v>
      </c>
      <c r="EF57" s="75">
        <v>32.534965906591395</v>
      </c>
      <c r="EG57" s="77">
        <v>172288.95891194369</v>
      </c>
      <c r="EH57" s="77">
        <v>10393.934523886315</v>
      </c>
      <c r="EI57" s="49" t="s">
        <v>180</v>
      </c>
      <c r="EJ57" s="75">
        <v>4481.0226116107142</v>
      </c>
      <c r="EK57" s="77">
        <v>7640.510120261345</v>
      </c>
      <c r="EL57" s="75">
        <v>4.7828816701735564</v>
      </c>
      <c r="EM57" s="77">
        <v>75171.810673102707</v>
      </c>
      <c r="EN57" s="75">
        <v>0.57846061497674284</v>
      </c>
      <c r="EO57" s="77">
        <v>51211.585365853658</v>
      </c>
      <c r="EP57" s="75">
        <v>7801.6511589760348</v>
      </c>
      <c r="EQ57" s="77">
        <v>4996.6254574717732</v>
      </c>
      <c r="ER57" s="75">
        <v>9287.5239493294212</v>
      </c>
      <c r="ES57" s="77">
        <v>10928.718859094914</v>
      </c>
      <c r="ET57" s="75">
        <v>9824.3923105438753</v>
      </c>
      <c r="EU57" s="77">
        <v>12152.389469258385</v>
      </c>
      <c r="EV57" s="75">
        <v>11.334782306518253</v>
      </c>
      <c r="EW57" s="77">
        <v>32885.551501154732</v>
      </c>
      <c r="EX57" s="75">
        <v>16.293291462408988</v>
      </c>
      <c r="EY57" s="77">
        <v>43692.597088782495</v>
      </c>
    </row>
    <row r="58" spans="1:155" s="43" customFormat="1" ht="11.25" customHeight="1" x14ac:dyDescent="0.15">
      <c r="A58" s="49"/>
      <c r="B58" s="75"/>
      <c r="C58" s="75"/>
      <c r="D58" s="75"/>
      <c r="E58" s="75"/>
      <c r="F58" s="75"/>
      <c r="G58" s="75"/>
      <c r="H58" s="75"/>
      <c r="I58" s="75"/>
      <c r="J58" s="76"/>
      <c r="K58" s="76"/>
      <c r="L58" s="76"/>
      <c r="M58" s="76"/>
      <c r="N58" s="76"/>
      <c r="O58" s="76"/>
      <c r="P58" s="76"/>
      <c r="Q58" s="76"/>
      <c r="R58" s="49"/>
      <c r="S58" s="77"/>
      <c r="T58" s="77"/>
      <c r="U58" s="77"/>
      <c r="V58" s="77"/>
      <c r="W58" s="78"/>
      <c r="X58" s="78"/>
      <c r="Y58" s="78"/>
      <c r="Z58" s="78"/>
      <c r="AA58" s="75"/>
      <c r="AB58" s="75"/>
      <c r="AC58" s="75"/>
      <c r="AD58" s="75"/>
      <c r="AE58" s="75"/>
      <c r="AF58" s="75"/>
      <c r="AG58" s="75"/>
      <c r="AH58" s="75"/>
      <c r="AI58" s="49"/>
      <c r="AJ58" s="77"/>
      <c r="AK58" s="77"/>
      <c r="AL58" s="77"/>
      <c r="AM58" s="77"/>
      <c r="AN58" s="77"/>
      <c r="AO58" s="77"/>
      <c r="AP58" s="77"/>
      <c r="AQ58" s="77"/>
      <c r="AR58" s="77"/>
      <c r="AS58" s="77"/>
      <c r="AT58" s="77"/>
      <c r="AU58" s="77"/>
      <c r="AV58" s="78"/>
      <c r="AW58" s="78"/>
      <c r="AX58" s="78"/>
      <c r="AY58" s="78"/>
      <c r="AZ58" s="49"/>
      <c r="BA58" s="75"/>
      <c r="BB58" s="75"/>
      <c r="BC58" s="75"/>
      <c r="BD58" s="75"/>
      <c r="BE58" s="75"/>
      <c r="BF58" s="75"/>
      <c r="BG58" s="75"/>
      <c r="BH58" s="75"/>
      <c r="BI58" s="77"/>
      <c r="BJ58" s="77"/>
      <c r="BK58" s="77"/>
      <c r="BL58" s="77"/>
      <c r="BM58" s="77"/>
      <c r="BN58" s="77"/>
      <c r="BO58" s="77"/>
      <c r="BP58" s="77"/>
      <c r="BQ58" s="49"/>
      <c r="BR58" s="77"/>
      <c r="BS58" s="77"/>
      <c r="BT58" s="77"/>
      <c r="BU58" s="77"/>
      <c r="BV58" s="78"/>
      <c r="BW58" s="78"/>
      <c r="BX58" s="78"/>
      <c r="BY58" s="78"/>
      <c r="BZ58" s="79"/>
      <c r="CA58" s="79"/>
      <c r="CB58" s="79"/>
      <c r="CC58" s="79"/>
      <c r="CD58" s="75"/>
      <c r="CE58" s="75"/>
      <c r="CF58" s="75"/>
      <c r="CG58" s="75"/>
      <c r="CH58" s="49"/>
      <c r="CI58" s="77"/>
      <c r="CJ58" s="77"/>
      <c r="CK58" s="77"/>
      <c r="CL58" s="77"/>
      <c r="CM58" s="77"/>
      <c r="CN58" s="77"/>
      <c r="CO58" s="77"/>
      <c r="CP58" s="77"/>
      <c r="CQ58" s="77"/>
      <c r="CR58" s="77"/>
      <c r="CS58" s="77"/>
      <c r="CT58" s="77"/>
      <c r="CU58" s="78"/>
      <c r="CV58" s="78"/>
      <c r="CW58" s="78"/>
      <c r="CX58" s="78"/>
      <c r="CY58" s="49"/>
      <c r="CZ58" s="75"/>
      <c r="DA58" s="75"/>
      <c r="DB58" s="75"/>
      <c r="DC58" s="75"/>
      <c r="DD58" s="75"/>
      <c r="DE58" s="75"/>
      <c r="DF58" s="75"/>
      <c r="DG58" s="75"/>
      <c r="DH58" s="77"/>
      <c r="DI58" s="77"/>
      <c r="DJ58" s="77"/>
      <c r="DK58" s="77"/>
      <c r="DL58" s="77"/>
      <c r="DM58" s="77"/>
      <c r="DN58" s="77"/>
      <c r="DO58" s="77"/>
      <c r="DP58" s="49"/>
      <c r="DQ58" s="77"/>
      <c r="DR58" s="77"/>
      <c r="DS58" s="77"/>
      <c r="DT58" s="77"/>
      <c r="DU58" s="78"/>
      <c r="DV58" s="78"/>
      <c r="DW58" s="78"/>
      <c r="DX58" s="78"/>
      <c r="DY58" s="75"/>
      <c r="DZ58" s="77"/>
      <c r="EA58" s="75"/>
      <c r="EB58" s="77"/>
      <c r="EC58" s="75"/>
      <c r="ED58" s="77"/>
      <c r="EE58" s="75"/>
      <c r="EF58" s="75"/>
      <c r="EG58" s="77"/>
      <c r="EH58" s="77"/>
      <c r="EI58" s="49"/>
      <c r="EJ58" s="75"/>
      <c r="EK58" s="77"/>
      <c r="EL58" s="75"/>
      <c r="EM58" s="77"/>
      <c r="EN58" s="75"/>
      <c r="EO58" s="77"/>
      <c r="EP58" s="75"/>
      <c r="EQ58" s="77"/>
      <c r="ER58" s="75"/>
      <c r="ES58" s="77"/>
      <c r="ET58" s="75"/>
      <c r="EU58" s="77"/>
      <c r="EV58" s="75"/>
      <c r="EW58" s="77"/>
      <c r="EX58" s="75"/>
      <c r="EY58" s="77"/>
    </row>
    <row r="59" spans="1:155" s="56" customFormat="1" ht="11.25" customHeight="1" x14ac:dyDescent="0.15">
      <c r="A59" s="49" t="s">
        <v>181</v>
      </c>
      <c r="B59" s="80">
        <v>8110.6968396798839</v>
      </c>
      <c r="C59" s="75">
        <v>109.41450125672094</v>
      </c>
      <c r="D59" s="75">
        <v>6274.0954463811267</v>
      </c>
      <c r="E59" s="75">
        <v>1727.1868920420361</v>
      </c>
      <c r="F59" s="75">
        <v>1.6394385048936619</v>
      </c>
      <c r="G59" s="75">
        <v>9.4782189874772556</v>
      </c>
      <c r="H59" s="75">
        <v>1.4444960853979605</v>
      </c>
      <c r="I59" s="75">
        <v>1.8510028070460924</v>
      </c>
      <c r="J59" s="76">
        <v>23303.278403417946</v>
      </c>
      <c r="K59" s="76">
        <v>500622.2990474152</v>
      </c>
      <c r="L59" s="76">
        <v>18019.868324901236</v>
      </c>
      <c r="M59" s="76">
        <v>12258.148570033765</v>
      </c>
      <c r="N59" s="76">
        <v>14214.182681362272</v>
      </c>
      <c r="O59" s="76">
        <v>52818.182372536845</v>
      </c>
      <c r="P59" s="76">
        <v>12474.847462073074</v>
      </c>
      <c r="Q59" s="76">
        <v>6622.4365102913216</v>
      </c>
      <c r="R59" s="49" t="s">
        <v>181</v>
      </c>
      <c r="S59" s="77">
        <v>189005.82650078242</v>
      </c>
      <c r="T59" s="77">
        <v>54775.339168265928</v>
      </c>
      <c r="U59" s="77">
        <v>113058.37380165035</v>
      </c>
      <c r="V59" s="77">
        <v>21172.113530866151</v>
      </c>
      <c r="W59" s="78">
        <v>3.6361409324529492</v>
      </c>
      <c r="X59" s="78">
        <v>2.9862679840528643</v>
      </c>
      <c r="Y59" s="78">
        <v>4.492966705980912</v>
      </c>
      <c r="Z59" s="78">
        <v>0.86622859377455985</v>
      </c>
      <c r="AA59" s="75">
        <v>8808.4409240527257</v>
      </c>
      <c r="AB59" s="75">
        <v>133.92280093015066</v>
      </c>
      <c r="AC59" s="75">
        <v>7079.9839392267204</v>
      </c>
      <c r="AD59" s="75">
        <v>1594.5341838958541</v>
      </c>
      <c r="AE59" s="75">
        <v>1.754904245454572</v>
      </c>
      <c r="AF59" s="75">
        <v>12.319181684089015</v>
      </c>
      <c r="AG59" s="75">
        <v>1.5764634096042662</v>
      </c>
      <c r="AH59" s="75">
        <v>1.6599301934761064</v>
      </c>
      <c r="AI59" s="49" t="s">
        <v>181</v>
      </c>
      <c r="AJ59" s="77">
        <v>22783.822605697595</v>
      </c>
      <c r="AK59" s="77">
        <v>501241.51734752773</v>
      </c>
      <c r="AL59" s="77">
        <v>16447.660546229599</v>
      </c>
      <c r="AM59" s="77">
        <v>10732.360063773862</v>
      </c>
      <c r="AN59" s="77">
        <v>12982.943465269189</v>
      </c>
      <c r="AO59" s="77">
        <v>40687.890657129617</v>
      </c>
      <c r="AP59" s="77">
        <v>10433.265019679964</v>
      </c>
      <c r="AQ59" s="77">
        <v>6465.5490369139716</v>
      </c>
      <c r="AR59" s="77">
        <v>200689.95544638429</v>
      </c>
      <c r="AS59" s="77">
        <v>67127.667945659618</v>
      </c>
      <c r="AT59" s="77">
        <v>116449.17250515855</v>
      </c>
      <c r="AU59" s="77">
        <v>17113.114995566109</v>
      </c>
      <c r="AV59" s="78">
        <v>-0.1110993185021427</v>
      </c>
      <c r="AW59" s="78">
        <v>-3.9464314392456195</v>
      </c>
      <c r="AX59" s="78">
        <v>1.4833767493202776</v>
      </c>
      <c r="AY59" s="78">
        <v>5.1143823668503137</v>
      </c>
      <c r="AZ59" s="49" t="s">
        <v>181</v>
      </c>
      <c r="BA59" s="75">
        <v>12911.651563682015</v>
      </c>
      <c r="BB59" s="75">
        <v>177.308503275443</v>
      </c>
      <c r="BC59" s="75">
        <v>11411.6274203673</v>
      </c>
      <c r="BD59" s="75">
        <v>1322.715640039273</v>
      </c>
      <c r="BE59" s="75">
        <v>1.745183174019058</v>
      </c>
      <c r="BF59" s="75">
        <v>6.128812636165577</v>
      </c>
      <c r="BG59" s="75">
        <v>1.7118913726933835</v>
      </c>
      <c r="BH59" s="75">
        <v>1.4447851640930165</v>
      </c>
      <c r="BI59" s="77">
        <v>18342.637436610868</v>
      </c>
      <c r="BJ59" s="77">
        <v>436760.91775599128</v>
      </c>
      <c r="BK59" s="77">
        <v>12875.823611798705</v>
      </c>
      <c r="BL59" s="77">
        <v>9418.6660825758408</v>
      </c>
      <c r="BM59" s="77">
        <v>10510.436789491167</v>
      </c>
      <c r="BN59" s="77">
        <v>71263.545434347921</v>
      </c>
      <c r="BO59" s="77">
        <v>7521.4022438472166</v>
      </c>
      <c r="BP59" s="77">
        <v>6519.0772418323777</v>
      </c>
      <c r="BQ59" s="49" t="s">
        <v>181</v>
      </c>
      <c r="BR59" s="77">
        <v>236833.74334046902</v>
      </c>
      <c r="BS59" s="77">
        <v>77441.424616523684</v>
      </c>
      <c r="BT59" s="77">
        <v>146934.10178821484</v>
      </c>
      <c r="BU59" s="77">
        <v>12458.216935730496</v>
      </c>
      <c r="BV59" s="78">
        <v>-3.237951902832735</v>
      </c>
      <c r="BW59" s="78">
        <v>-10.570137383293792</v>
      </c>
      <c r="BX59" s="78">
        <v>0.45301816695982139</v>
      </c>
      <c r="BY59" s="78">
        <v>4.7537332488750144</v>
      </c>
      <c r="BZ59" s="79">
        <v>16779.138273327251</v>
      </c>
      <c r="CA59" s="79">
        <v>422.90068144014595</v>
      </c>
      <c r="CB59" s="79">
        <v>13800.160970113215</v>
      </c>
      <c r="CC59" s="79">
        <v>2556.0766217738906</v>
      </c>
      <c r="CD59" s="75">
        <v>2.0325563904003929</v>
      </c>
      <c r="CE59" s="75">
        <v>14.416260657734471</v>
      </c>
      <c r="CF59" s="75">
        <v>1.6698424844164086</v>
      </c>
      <c r="CG59" s="75">
        <v>1.9419618116781703</v>
      </c>
      <c r="CH59" s="49" t="s">
        <v>181</v>
      </c>
      <c r="CI59" s="77">
        <v>36138.937197326108</v>
      </c>
      <c r="CJ59" s="77">
        <v>594928.36479902558</v>
      </c>
      <c r="CK59" s="77">
        <v>23242.970773767309</v>
      </c>
      <c r="CL59" s="77">
        <v>13312.541185953953</v>
      </c>
      <c r="CM59" s="77">
        <v>17780.041610657161</v>
      </c>
      <c r="CN59" s="77">
        <v>41267.86959001331</v>
      </c>
      <c r="CO59" s="77">
        <v>13919.259445534153</v>
      </c>
      <c r="CP59" s="77">
        <v>6855.2023556270433</v>
      </c>
      <c r="CQ59" s="77">
        <v>606380.22428502433</v>
      </c>
      <c r="CR59" s="77">
        <v>251595.61088157963</v>
      </c>
      <c r="CS59" s="77">
        <v>320756.73810162576</v>
      </c>
      <c r="CT59" s="77">
        <v>34027.87530181896</v>
      </c>
      <c r="CU59" s="78">
        <v>-1.2723578532162172</v>
      </c>
      <c r="CV59" s="78">
        <v>-2.6289570117494541</v>
      </c>
      <c r="CW59" s="78">
        <v>-0.49566504351930812</v>
      </c>
      <c r="CX59" s="78">
        <v>1.721767562107859</v>
      </c>
      <c r="CY59" s="49" t="s">
        <v>181</v>
      </c>
      <c r="CZ59" s="75">
        <v>18543.450614667232</v>
      </c>
      <c r="DA59" s="75">
        <v>401.86519711742261</v>
      </c>
      <c r="DB59" s="75">
        <v>14993.641373463332</v>
      </c>
      <c r="DC59" s="75">
        <v>3147.9440440864773</v>
      </c>
      <c r="DD59" s="75">
        <v>1.8456474030724213</v>
      </c>
      <c r="DE59" s="75">
        <v>11.578059071729959</v>
      </c>
      <c r="DF59" s="75">
        <v>1.5838846480067854</v>
      </c>
      <c r="DG59" s="75">
        <v>1.8499865338001615</v>
      </c>
      <c r="DH59" s="77">
        <v>35191.262344550109</v>
      </c>
      <c r="DI59" s="77">
        <v>593406.39240506326</v>
      </c>
      <c r="DJ59" s="77">
        <v>25174.036188860617</v>
      </c>
      <c r="DK59" s="77">
        <v>11641.753299218961</v>
      </c>
      <c r="DL59" s="77">
        <v>19067.164338089577</v>
      </c>
      <c r="DM59" s="77">
        <v>51252.665816326531</v>
      </c>
      <c r="DN59" s="77">
        <v>15893.85705615651</v>
      </c>
      <c r="DO59" s="77">
        <v>6292.8854272819917</v>
      </c>
      <c r="DP59" s="49" t="s">
        <v>181</v>
      </c>
      <c r="DQ59" s="77">
        <v>652567.43535396352</v>
      </c>
      <c r="DR59" s="77">
        <v>238469.3768545994</v>
      </c>
      <c r="DS59" s="77">
        <v>377450.47053836373</v>
      </c>
      <c r="DT59" s="77">
        <v>36647.587961000427</v>
      </c>
      <c r="DU59" s="78">
        <v>-2.168492406179356</v>
      </c>
      <c r="DV59" s="78">
        <v>-9.6164132820046788</v>
      </c>
      <c r="DW59" s="78">
        <v>3.1991952159024901</v>
      </c>
      <c r="DX59" s="78">
        <v>-2.1193048598363693</v>
      </c>
      <c r="DY59" s="75">
        <v>4452.5893428308354</v>
      </c>
      <c r="DZ59" s="77">
        <v>9009.5453176595602</v>
      </c>
      <c r="EA59" s="75">
        <v>4.5728148152366419</v>
      </c>
      <c r="EB59" s="77">
        <v>48479.474470734742</v>
      </c>
      <c r="EC59" s="75">
        <v>0.72322226841227089</v>
      </c>
      <c r="ED59" s="77">
        <v>22724.771653543306</v>
      </c>
      <c r="EE59" s="75">
        <v>55.967153180754316</v>
      </c>
      <c r="EF59" s="75">
        <v>33.278998778998776</v>
      </c>
      <c r="EG59" s="77">
        <v>161168.42277167278</v>
      </c>
      <c r="EH59" s="77">
        <v>9020.1378051627817</v>
      </c>
      <c r="EI59" s="49" t="s">
        <v>181</v>
      </c>
      <c r="EJ59" s="75">
        <v>4921.4847197201816</v>
      </c>
      <c r="EK59" s="77">
        <v>7730.9520402358021</v>
      </c>
      <c r="EL59" s="75">
        <v>4.4460511918002439</v>
      </c>
      <c r="EM59" s="77">
        <v>54585.335820895525</v>
      </c>
      <c r="EN59" s="75">
        <v>0.70506408825190414</v>
      </c>
      <c r="EO59" s="77">
        <v>51879.352941176468</v>
      </c>
      <c r="EP59" s="75">
        <v>8157.1568832590256</v>
      </c>
      <c r="EQ59" s="77">
        <v>4808.4478961949189</v>
      </c>
      <c r="ER59" s="75">
        <v>10443.097064978268</v>
      </c>
      <c r="ES59" s="77">
        <v>10689.527467784697</v>
      </c>
      <c r="ET59" s="75">
        <v>10958.033064857991</v>
      </c>
      <c r="EU59" s="77">
        <v>11209.230947775628</v>
      </c>
      <c r="EV59" s="75">
        <v>20.644287015467182</v>
      </c>
      <c r="EW59" s="77">
        <v>23348.718678442918</v>
      </c>
      <c r="EX59" s="75">
        <v>25.88133136629963</v>
      </c>
      <c r="EY59" s="77">
        <v>28471.834964122634</v>
      </c>
    </row>
    <row r="60" spans="1:155" s="56" customFormat="1" ht="11.25" customHeight="1" x14ac:dyDescent="0.15">
      <c r="A60" s="49" t="s">
        <v>182</v>
      </c>
      <c r="B60" s="80">
        <v>8020.381157507898</v>
      </c>
      <c r="C60" s="75">
        <v>111.78281002409531</v>
      </c>
      <c r="D60" s="75">
        <v>6184.815291094068</v>
      </c>
      <c r="E60" s="75">
        <v>1723.7830563897355</v>
      </c>
      <c r="F60" s="75">
        <v>1.5711723267442856</v>
      </c>
      <c r="G60" s="75">
        <v>9.4464035263474262</v>
      </c>
      <c r="H60" s="75">
        <v>1.3807878431604499</v>
      </c>
      <c r="I60" s="75">
        <v>1.7435706984962926</v>
      </c>
      <c r="J60" s="76">
        <v>22933.747505370899</v>
      </c>
      <c r="K60" s="76">
        <v>501642.3645895946</v>
      </c>
      <c r="L60" s="76">
        <v>17232.281212014404</v>
      </c>
      <c r="M60" s="76">
        <v>12347.218986037004</v>
      </c>
      <c r="N60" s="76">
        <v>14596.583146861558</v>
      </c>
      <c r="O60" s="76">
        <v>53104.058405978467</v>
      </c>
      <c r="P60" s="76">
        <v>12480.035435836309</v>
      </c>
      <c r="Q60" s="76">
        <v>7081.5705934296857</v>
      </c>
      <c r="R60" s="49" t="s">
        <v>182</v>
      </c>
      <c r="S60" s="77">
        <v>183937.39636312056</v>
      </c>
      <c r="T60" s="77">
        <v>56074.993140956605</v>
      </c>
      <c r="U60" s="77">
        <v>106578.47634049971</v>
      </c>
      <c r="V60" s="77">
        <v>21283.926881664236</v>
      </c>
      <c r="W60" s="78">
        <v>3.4476221179886033</v>
      </c>
      <c r="X60" s="78">
        <v>3.3922477761929875</v>
      </c>
      <c r="Y60" s="78">
        <v>3.6757543077757906</v>
      </c>
      <c r="Z60" s="78">
        <v>2.4631985609318527</v>
      </c>
      <c r="AA60" s="75">
        <v>8322.825239335667</v>
      </c>
      <c r="AB60" s="75">
        <v>133.69060852925398</v>
      </c>
      <c r="AC60" s="75">
        <v>6582.4028139569618</v>
      </c>
      <c r="AD60" s="75">
        <v>1606.7318168494521</v>
      </c>
      <c r="AE60" s="75">
        <v>1.6473162222775979</v>
      </c>
      <c r="AF60" s="75">
        <v>11.015264965043643</v>
      </c>
      <c r="AG60" s="75">
        <v>1.4779605506375484</v>
      </c>
      <c r="AH60" s="75">
        <v>1.5616519458346816</v>
      </c>
      <c r="AI60" s="49" t="s">
        <v>182</v>
      </c>
      <c r="AJ60" s="77">
        <v>21858.406392557521</v>
      </c>
      <c r="AK60" s="77">
        <v>465724.74041285733</v>
      </c>
      <c r="AL60" s="77">
        <v>15554.44916920409</v>
      </c>
      <c r="AM60" s="77">
        <v>10751.652703102734</v>
      </c>
      <c r="AN60" s="77">
        <v>13269.101643602979</v>
      </c>
      <c r="AO60" s="77">
        <v>42279.939873512798</v>
      </c>
      <c r="AP60" s="77">
        <v>10524.265456540339</v>
      </c>
      <c r="AQ60" s="77">
        <v>6884.7944843152118</v>
      </c>
      <c r="AR60" s="77">
        <v>181923.69641563384</v>
      </c>
      <c r="AS60" s="77">
        <v>62263.023952923737</v>
      </c>
      <c r="AT60" s="77">
        <v>102385.64998091951</v>
      </c>
      <c r="AU60" s="77">
        <v>17275.02248179058</v>
      </c>
      <c r="AV60" s="78">
        <v>4.0196210933909269</v>
      </c>
      <c r="AW60" s="78">
        <v>5.4109397762949056</v>
      </c>
      <c r="AX60" s="78">
        <v>3.3165483549738979</v>
      </c>
      <c r="AY60" s="78">
        <v>3.2719301415499147</v>
      </c>
      <c r="AZ60" s="49" t="s">
        <v>182</v>
      </c>
      <c r="BA60" s="75">
        <v>11464.065724449672</v>
      </c>
      <c r="BB60" s="75">
        <v>203.57508112764168</v>
      </c>
      <c r="BC60" s="75">
        <v>9986.1712177083373</v>
      </c>
      <c r="BD60" s="75">
        <v>1274.3194256136944</v>
      </c>
      <c r="BE60" s="75">
        <v>1.6409104652841526</v>
      </c>
      <c r="BF60" s="75">
        <v>6.3011198036508667</v>
      </c>
      <c r="BG60" s="75">
        <v>1.5834894287688839</v>
      </c>
      <c r="BH60" s="75">
        <v>1.3464111549489057</v>
      </c>
      <c r="BI60" s="77">
        <v>18784.229043690022</v>
      </c>
      <c r="BJ60" s="77">
        <v>399379.07194354961</v>
      </c>
      <c r="BK60" s="77">
        <v>12162.653893421477</v>
      </c>
      <c r="BL60" s="77">
        <v>9873.242825985737</v>
      </c>
      <c r="BM60" s="77">
        <v>11447.443014776069</v>
      </c>
      <c r="BN60" s="77">
        <v>63382.237505173209</v>
      </c>
      <c r="BO60" s="77">
        <v>7680.9189076036837</v>
      </c>
      <c r="BP60" s="77">
        <v>7333.0072984729632</v>
      </c>
      <c r="BQ60" s="49" t="s">
        <v>182</v>
      </c>
      <c r="BR60" s="77">
        <v>215343.63633997884</v>
      </c>
      <c r="BS60" s="77">
        <v>81303.626971590362</v>
      </c>
      <c r="BT60" s="77">
        <v>121458.34424143379</v>
      </c>
      <c r="BU60" s="77">
        <v>12581.665126954676</v>
      </c>
      <c r="BV60" s="78">
        <v>6.1435572361289452</v>
      </c>
      <c r="BW60" s="78">
        <v>13.028087617973741</v>
      </c>
      <c r="BX60" s="78">
        <v>2.2455843516575613</v>
      </c>
      <c r="BY60" s="78">
        <v>3.4967329060183823</v>
      </c>
      <c r="BZ60" s="79">
        <v>16655.459457705223</v>
      </c>
      <c r="CA60" s="79">
        <v>388.75817417690297</v>
      </c>
      <c r="CB60" s="79">
        <v>13616.758888149674</v>
      </c>
      <c r="CC60" s="79">
        <v>2649.9423953786486</v>
      </c>
      <c r="CD60" s="75">
        <v>1.9183146179071848</v>
      </c>
      <c r="CE60" s="75">
        <v>13.171550212872527</v>
      </c>
      <c r="CF60" s="75">
        <v>1.6263406263406264</v>
      </c>
      <c r="CG60" s="75">
        <v>1.7677272393269161</v>
      </c>
      <c r="CH60" s="49" t="s">
        <v>182</v>
      </c>
      <c r="CI60" s="77">
        <v>34411.265147219572</v>
      </c>
      <c r="CJ60" s="77">
        <v>576091.51515151514</v>
      </c>
      <c r="CK60" s="77">
        <v>23179.126984126986</v>
      </c>
      <c r="CL60" s="77">
        <v>12660.864868836799</v>
      </c>
      <c r="CM60" s="77">
        <v>17938.280210136272</v>
      </c>
      <c r="CN60" s="77">
        <v>43737.563600410693</v>
      </c>
      <c r="CO60" s="77">
        <v>14252.319968346083</v>
      </c>
      <c r="CP60" s="77">
        <v>7162.2276260547869</v>
      </c>
      <c r="CQ60" s="77">
        <v>573135.4315478605</v>
      </c>
      <c r="CR60" s="77">
        <v>223960.28558910865</v>
      </c>
      <c r="CS60" s="77">
        <v>315624.58338066103</v>
      </c>
      <c r="CT60" s="77">
        <v>33550.562578090765</v>
      </c>
      <c r="CU60" s="78">
        <v>-1.0060983815838358</v>
      </c>
      <c r="CV60" s="78">
        <v>-2.6966743277757352</v>
      </c>
      <c r="CW60" s="78">
        <v>0.26199366429447585</v>
      </c>
      <c r="CX60" s="78">
        <v>-1.3026303365070793</v>
      </c>
      <c r="CY60" s="49" t="s">
        <v>182</v>
      </c>
      <c r="CZ60" s="75">
        <v>18369.631434663417</v>
      </c>
      <c r="DA60" s="75">
        <v>381.05391410295465</v>
      </c>
      <c r="DB60" s="75">
        <v>14627.627170271095</v>
      </c>
      <c r="DC60" s="75">
        <v>3360.9503502893699</v>
      </c>
      <c r="DD60" s="75">
        <v>1.7622435020519835</v>
      </c>
      <c r="DE60" s="75">
        <v>11</v>
      </c>
      <c r="DF60" s="75">
        <v>1.5350616898328908</v>
      </c>
      <c r="DG60" s="75">
        <v>1.7036432843936922</v>
      </c>
      <c r="DH60" s="77">
        <v>33444.754135057832</v>
      </c>
      <c r="DI60" s="77">
        <v>566108.46522781777</v>
      </c>
      <c r="DJ60" s="77">
        <v>24578.49164454162</v>
      </c>
      <c r="DK60" s="77">
        <v>11641.037248504623</v>
      </c>
      <c r="DL60" s="77">
        <v>18978.508983641728</v>
      </c>
      <c r="DM60" s="77">
        <v>51464.405929801615</v>
      </c>
      <c r="DN60" s="77">
        <v>16011.403194628141</v>
      </c>
      <c r="DO60" s="77">
        <v>6833.025055857006</v>
      </c>
      <c r="DP60" s="49" t="s">
        <v>182</v>
      </c>
      <c r="DQ60" s="77">
        <v>614367.80688394769</v>
      </c>
      <c r="DR60" s="77">
        <v>215717.84648187636</v>
      </c>
      <c r="DS60" s="77">
        <v>359525.01218397811</v>
      </c>
      <c r="DT60" s="77">
        <v>39124.94821809321</v>
      </c>
      <c r="DU60" s="78">
        <v>1.1518937934301177</v>
      </c>
      <c r="DV60" s="78">
        <v>2.389091140683671</v>
      </c>
      <c r="DW60" s="78">
        <v>0.54007794303802636</v>
      </c>
      <c r="DX60" s="78">
        <v>8.0698275572013173E-2</v>
      </c>
      <c r="DY60" s="75">
        <v>4013.5501102112958</v>
      </c>
      <c r="DZ60" s="77">
        <v>9450.1297237371746</v>
      </c>
      <c r="EA60" s="75">
        <v>3.9794883722620575</v>
      </c>
      <c r="EB60" s="77">
        <v>48980.534246575342</v>
      </c>
      <c r="EC60" s="75">
        <v>0.79589767445241155</v>
      </c>
      <c r="ED60" s="77">
        <v>28188.977168949772</v>
      </c>
      <c r="EE60" s="75">
        <v>57.221045133576339</v>
      </c>
      <c r="EF60" s="75">
        <v>33.594919021911721</v>
      </c>
      <c r="EG60" s="77">
        <v>163256.40762146714</v>
      </c>
      <c r="EH60" s="77">
        <v>9341.7022688535071</v>
      </c>
      <c r="EI60" s="49" t="s">
        <v>182</v>
      </c>
      <c r="EJ60" s="75">
        <v>4194.5158810483754</v>
      </c>
      <c r="EK60" s="77">
        <v>8260.6527623766688</v>
      </c>
      <c r="EL60" s="75">
        <v>3.6235325320464002</v>
      </c>
      <c r="EM60" s="77">
        <v>44634.556379821959</v>
      </c>
      <c r="EN60" s="75">
        <v>0.4838544924097567</v>
      </c>
      <c r="EO60" s="77">
        <v>44309.73333333333</v>
      </c>
      <c r="EP60" s="75">
        <v>6431.2113066039337</v>
      </c>
      <c r="EQ60" s="77">
        <v>5232.3268461329289</v>
      </c>
      <c r="ER60" s="75">
        <v>9553.6372044720647</v>
      </c>
      <c r="ES60" s="77">
        <v>11792.880552753066</v>
      </c>
      <c r="ET60" s="75">
        <v>10081.480353335366</v>
      </c>
      <c r="EU60" s="77">
        <v>12951.541808293678</v>
      </c>
      <c r="EV60" s="75">
        <v>17.386313861490624</v>
      </c>
      <c r="EW60" s="77">
        <v>23729.745447742578</v>
      </c>
      <c r="EX60" s="75">
        <v>21.892270484610794</v>
      </c>
      <c r="EY60" s="77">
        <v>28144.189480982568</v>
      </c>
    </row>
    <row r="61" spans="1:155" s="56" customFormat="1" ht="11.25" customHeight="1" x14ac:dyDescent="0.15">
      <c r="A61" s="49" t="s">
        <v>183</v>
      </c>
      <c r="B61" s="81">
        <v>7931.0481187805335</v>
      </c>
      <c r="C61" s="75">
        <v>104.18718063083273</v>
      </c>
      <c r="D61" s="75">
        <v>6272.5112770694013</v>
      </c>
      <c r="E61" s="75">
        <v>1554.3496610802995</v>
      </c>
      <c r="F61" s="75">
        <v>1.5684130038377542</v>
      </c>
      <c r="G61" s="75">
        <v>9.4557903762735798</v>
      </c>
      <c r="H61" s="75">
        <v>1.366803799735173</v>
      </c>
      <c r="I61" s="75">
        <v>1.8533118309016314</v>
      </c>
      <c r="J61" s="76">
        <v>22310.002544367406</v>
      </c>
      <c r="K61" s="76">
        <v>484731.4016947443</v>
      </c>
      <c r="L61" s="76">
        <v>17094.749254257778</v>
      </c>
      <c r="M61" s="76">
        <v>12360.087700169552</v>
      </c>
      <c r="N61" s="76">
        <v>14224.571263931757</v>
      </c>
      <c r="O61" s="76">
        <v>51262.917472348985</v>
      </c>
      <c r="P61" s="76">
        <v>12507.098134765207</v>
      </c>
      <c r="Q61" s="76">
        <v>6669.1894445827829</v>
      </c>
      <c r="R61" s="49" t="s">
        <v>183</v>
      </c>
      <c r="S61" s="77">
        <v>176941.70370949403</v>
      </c>
      <c r="T61" s="77">
        <v>50502.798105807058</v>
      </c>
      <c r="U61" s="77">
        <v>107227.00747600565</v>
      </c>
      <c r="V61" s="77">
        <v>19211.898127681321</v>
      </c>
      <c r="W61" s="78">
        <v>2.777500392876453</v>
      </c>
      <c r="X61" s="78">
        <v>1.5867711207553192</v>
      </c>
      <c r="Y61" s="78">
        <v>3.3672788332932231</v>
      </c>
      <c r="Z61" s="78">
        <v>2.6714606951546886</v>
      </c>
      <c r="AA61" s="75">
        <v>8670.9007349219519</v>
      </c>
      <c r="AB61" s="75">
        <v>128.35422023363634</v>
      </c>
      <c r="AC61" s="75">
        <v>7046.9256777276132</v>
      </c>
      <c r="AD61" s="75">
        <v>1495.6208369607029</v>
      </c>
      <c r="AE61" s="75">
        <v>1.6590324407901527</v>
      </c>
      <c r="AF61" s="75">
        <v>11.589198397425786</v>
      </c>
      <c r="AG61" s="75">
        <v>1.4812318714001369</v>
      </c>
      <c r="AH61" s="75">
        <v>1.6445693431447399</v>
      </c>
      <c r="AI61" s="49" t="s">
        <v>183</v>
      </c>
      <c r="AJ61" s="77">
        <v>21373.10184089074</v>
      </c>
      <c r="AK61" s="77">
        <v>481605.77305277769</v>
      </c>
      <c r="AL61" s="77">
        <v>15248.468819957434</v>
      </c>
      <c r="AM61" s="77">
        <v>10733.391866062388</v>
      </c>
      <c r="AN61" s="77">
        <v>12882.871555369529</v>
      </c>
      <c r="AO61" s="77">
        <v>41556.435271636459</v>
      </c>
      <c r="AP61" s="77">
        <v>10294.450932617181</v>
      </c>
      <c r="AQ61" s="77">
        <v>6526.5669160158568</v>
      </c>
      <c r="AR61" s="77">
        <v>185324.04445974127</v>
      </c>
      <c r="AS61" s="77">
        <v>61816.133460206911</v>
      </c>
      <c r="AT61" s="77">
        <v>107454.82647338691</v>
      </c>
      <c r="AU61" s="77">
        <v>16053.08452614743</v>
      </c>
      <c r="AV61" s="78">
        <v>1.381782804625211</v>
      </c>
      <c r="AW61" s="78">
        <v>0.74385519201656369</v>
      </c>
      <c r="AX61" s="78">
        <v>1.5083431360498678</v>
      </c>
      <c r="AY61" s="78">
        <v>3.0342248274792789</v>
      </c>
      <c r="AZ61" s="49" t="s">
        <v>183</v>
      </c>
      <c r="BA61" s="75">
        <v>12645.237902464038</v>
      </c>
      <c r="BB61" s="75">
        <v>184.55725582274042</v>
      </c>
      <c r="BC61" s="75">
        <v>11160.877661727794</v>
      </c>
      <c r="BD61" s="75">
        <v>1299.8029849135023</v>
      </c>
      <c r="BE61" s="75">
        <v>1.6706153530938397</v>
      </c>
      <c r="BF61" s="75">
        <v>6.6317267197005147</v>
      </c>
      <c r="BG61" s="75">
        <v>1.6167392103379568</v>
      </c>
      <c r="BH61" s="75">
        <v>1.4288063519484402</v>
      </c>
      <c r="BI61" s="77">
        <v>17656.858642944953</v>
      </c>
      <c r="BJ61" s="77">
        <v>405143.12002807675</v>
      </c>
      <c r="BK61" s="77">
        <v>12241.695761515099</v>
      </c>
      <c r="BL61" s="77">
        <v>9136.005282216538</v>
      </c>
      <c r="BM61" s="77">
        <v>10569.074808420699</v>
      </c>
      <c r="BN61" s="77">
        <v>61091.648849844765</v>
      </c>
      <c r="BO61" s="77">
        <v>7571.8431786881347</v>
      </c>
      <c r="BP61" s="77">
        <v>6394.1522024716041</v>
      </c>
      <c r="BQ61" s="49" t="s">
        <v>183</v>
      </c>
      <c r="BR61" s="77">
        <v>223275.17815021725</v>
      </c>
      <c r="BS61" s="77">
        <v>74772.102447844984</v>
      </c>
      <c r="BT61" s="77">
        <v>136628.06876636168</v>
      </c>
      <c r="BU61" s="77">
        <v>11875.006936010579</v>
      </c>
      <c r="BV61" s="78">
        <v>-0.56176464125649872</v>
      </c>
      <c r="BW61" s="78">
        <v>-1.2536919343048007</v>
      </c>
      <c r="BX61" s="78">
        <v>-0.48184802245259456</v>
      </c>
      <c r="BY61" s="78">
        <v>3.0321682884825196</v>
      </c>
      <c r="BZ61" s="79">
        <v>16649.084058724176</v>
      </c>
      <c r="CA61" s="79">
        <v>380.85339371554784</v>
      </c>
      <c r="CB61" s="79">
        <v>13805.304478553797</v>
      </c>
      <c r="CC61" s="79">
        <v>2462.9261864548344</v>
      </c>
      <c r="CD61" s="75">
        <v>1.8969896414413692</v>
      </c>
      <c r="CE61" s="75">
        <v>13.622417153996102</v>
      </c>
      <c r="CF61" s="75">
        <v>1.5754541445733892</v>
      </c>
      <c r="CG61" s="75">
        <v>1.8861190655614166</v>
      </c>
      <c r="CH61" s="49" t="s">
        <v>183</v>
      </c>
      <c r="CI61" s="77">
        <v>34073.738579053686</v>
      </c>
      <c r="CJ61" s="77">
        <v>581647.76023391809</v>
      </c>
      <c r="CK61" s="77">
        <v>22773.593523129377</v>
      </c>
      <c r="CL61" s="77">
        <v>12739.976488319518</v>
      </c>
      <c r="CM61" s="77">
        <v>17962.005608614607</v>
      </c>
      <c r="CN61" s="77">
        <v>42697.837957729345</v>
      </c>
      <c r="CO61" s="77">
        <v>14455.256347239574</v>
      </c>
      <c r="CP61" s="77">
        <v>6754.5982228472803</v>
      </c>
      <c r="CQ61" s="77">
        <v>567296.53779765766</v>
      </c>
      <c r="CR61" s="77">
        <v>221522.52343213497</v>
      </c>
      <c r="CS61" s="77">
        <v>314396.39265762171</v>
      </c>
      <c r="CT61" s="77">
        <v>31377.621707901038</v>
      </c>
      <c r="CU61" s="78">
        <v>-2.6315138957124216</v>
      </c>
      <c r="CV61" s="78">
        <v>-4.0554725043395035</v>
      </c>
      <c r="CW61" s="78">
        <v>-1.5332992125764917</v>
      </c>
      <c r="CX61" s="78">
        <v>-3.3057469925285901</v>
      </c>
      <c r="CY61" s="49" t="s">
        <v>183</v>
      </c>
      <c r="CZ61" s="75">
        <v>18051.320193380438</v>
      </c>
      <c r="DA61" s="75">
        <v>360.44282976227936</v>
      </c>
      <c r="DB61" s="75">
        <v>14702.977944331607</v>
      </c>
      <c r="DC61" s="75">
        <v>2987.8994192865516</v>
      </c>
      <c r="DD61" s="75">
        <v>1.7504231244651516</v>
      </c>
      <c r="DE61" s="75">
        <v>11.18095238095238</v>
      </c>
      <c r="DF61" s="75">
        <v>1.5144171277812799</v>
      </c>
      <c r="DG61" s="75">
        <v>1.7741268382352942</v>
      </c>
      <c r="DH61" s="77">
        <v>32476.761053532377</v>
      </c>
      <c r="DI61" s="77">
        <v>588725.79047619051</v>
      </c>
      <c r="DJ61" s="77">
        <v>23156.771730755761</v>
      </c>
      <c r="DK61" s="77">
        <v>11236.294806985294</v>
      </c>
      <c r="DL61" s="77">
        <v>18553.663168415791</v>
      </c>
      <c r="DM61" s="77">
        <v>52654.350936967632</v>
      </c>
      <c r="DN61" s="77">
        <v>15290.880765910211</v>
      </c>
      <c r="DO61" s="77">
        <v>6333.4224841341793</v>
      </c>
      <c r="DP61" s="49" t="s">
        <v>183</v>
      </c>
      <c r="DQ61" s="77">
        <v>586248.41262122034</v>
      </c>
      <c r="DR61" s="77">
        <v>212201.98987327286</v>
      </c>
      <c r="DS61" s="77">
        <v>340473.50401922362</v>
      </c>
      <c r="DT61" s="77">
        <v>33572.91872872386</v>
      </c>
      <c r="DU61" s="78">
        <v>-0.75778482079657616</v>
      </c>
      <c r="DV61" s="78">
        <v>1.635225800511676</v>
      </c>
      <c r="DW61" s="78">
        <v>-2.2638481872787586</v>
      </c>
      <c r="DX61" s="78">
        <v>-1.262094279916429E-2</v>
      </c>
      <c r="DY61" s="75">
        <v>3649.714879162761</v>
      </c>
      <c r="DZ61" s="77">
        <v>9037.5388114244251</v>
      </c>
      <c r="EA61" s="75">
        <v>6.0790662882087121</v>
      </c>
      <c r="EB61" s="77">
        <v>57549.19216182048</v>
      </c>
      <c r="EC61" s="75">
        <v>0.95809978583651845</v>
      </c>
      <c r="ED61" s="77">
        <v>29659.770053475935</v>
      </c>
      <c r="EE61" s="75">
        <v>53.599790960046725</v>
      </c>
      <c r="EF61" s="75">
        <v>33.93146298331979</v>
      </c>
      <c r="EG61" s="77">
        <v>165324.7019069923</v>
      </c>
      <c r="EH61" s="77">
        <v>8861.3694627468267</v>
      </c>
      <c r="EI61" s="49" t="s">
        <v>183</v>
      </c>
      <c r="EJ61" s="75">
        <v>4357.3056910898313</v>
      </c>
      <c r="EK61" s="77">
        <v>7660.3102308145508</v>
      </c>
      <c r="EL61" s="75">
        <v>6.5029792176115446</v>
      </c>
      <c r="EM61" s="77">
        <v>45276.092783505155</v>
      </c>
      <c r="EN61" s="75">
        <v>0.73350766190160543</v>
      </c>
      <c r="EO61" s="77">
        <v>29004.586021505376</v>
      </c>
      <c r="EP61" s="75">
        <v>7458.7860632067577</v>
      </c>
      <c r="EQ61" s="77">
        <v>4853.6297664294007</v>
      </c>
      <c r="ER61" s="75">
        <v>8575.2890736650643</v>
      </c>
      <c r="ES61" s="77">
        <v>10888.220454171609</v>
      </c>
      <c r="ET61" s="75">
        <v>8658.8666075464134</v>
      </c>
      <c r="EU61" s="77">
        <v>11720.062242308912</v>
      </c>
      <c r="EV61" s="75">
        <v>19.356078571950846</v>
      </c>
      <c r="EW61" s="77">
        <v>25050.472400513478</v>
      </c>
      <c r="EX61" s="75">
        <v>26.471735826177319</v>
      </c>
      <c r="EY61" s="77">
        <v>31675.537076146895</v>
      </c>
    </row>
    <row r="62" spans="1:155" s="43" customFormat="1" ht="11.25" customHeight="1" x14ac:dyDescent="0.15">
      <c r="A62" s="49" t="s">
        <v>184</v>
      </c>
      <c r="B62" s="82">
        <v>7449.5615050138995</v>
      </c>
      <c r="C62" s="83">
        <v>118.46715984306209</v>
      </c>
      <c r="D62" s="83">
        <v>5939.400292420748</v>
      </c>
      <c r="E62" s="83">
        <v>1391.6940527500892</v>
      </c>
      <c r="F62" s="83">
        <v>1.5884213382893515</v>
      </c>
      <c r="G62" s="83">
        <v>8.9544247940152371</v>
      </c>
      <c r="H62" s="83">
        <v>1.3600501417198088</v>
      </c>
      <c r="I62" s="83">
        <v>1.9360253550886255</v>
      </c>
      <c r="J62" s="84">
        <v>24686.237220024726</v>
      </c>
      <c r="K62" s="84">
        <v>466953.63636363635</v>
      </c>
      <c r="L62" s="84">
        <v>18492.723757080832</v>
      </c>
      <c r="M62" s="84">
        <v>13470.836131001292</v>
      </c>
      <c r="N62" s="84">
        <v>15541.365898931163</v>
      </c>
      <c r="O62" s="84">
        <v>52147.809279243556</v>
      </c>
      <c r="P62" s="84">
        <v>13597.089687955504</v>
      </c>
      <c r="Q62" s="84">
        <v>6957.9853877402538</v>
      </c>
      <c r="R62" s="49" t="s">
        <v>184</v>
      </c>
      <c r="S62" s="77">
        <v>183901.64249793754</v>
      </c>
      <c r="T62" s="77">
        <v>55318.671078389998</v>
      </c>
      <c r="U62" s="77">
        <v>109835.68889046203</v>
      </c>
      <c r="V62" s="77">
        <v>18747.282529085518</v>
      </c>
      <c r="W62" s="78">
        <v>4.0011568613607569</v>
      </c>
      <c r="X62" s="78">
        <v>5.0183355461340255</v>
      </c>
      <c r="Y62" s="78">
        <v>3.6247386389765435</v>
      </c>
      <c r="Z62" s="78">
        <v>3.2476326760294252</v>
      </c>
      <c r="AA62" s="83">
        <v>8021.5001736637423</v>
      </c>
      <c r="AB62" s="83">
        <v>125.68838099215202</v>
      </c>
      <c r="AC62" s="83">
        <v>6535.6813742122395</v>
      </c>
      <c r="AD62" s="83">
        <v>1360.1304184593516</v>
      </c>
      <c r="AE62" s="83">
        <v>1.6610447309557617</v>
      </c>
      <c r="AF62" s="83">
        <v>10.430228100440866</v>
      </c>
      <c r="AG62" s="83">
        <v>1.4836787185160678</v>
      </c>
      <c r="AH62" s="83">
        <v>1.7029695955221369</v>
      </c>
      <c r="AI62" s="49" t="s">
        <v>184</v>
      </c>
      <c r="AJ62" s="77">
        <v>22271.928334961449</v>
      </c>
      <c r="AK62" s="77">
        <v>458154.16139543802</v>
      </c>
      <c r="AL62" s="77">
        <v>16140.322195671066</v>
      </c>
      <c r="AM62" s="77">
        <v>11455.974262915039</v>
      </c>
      <c r="AN62" s="77">
        <v>13408.385650244487</v>
      </c>
      <c r="AO62" s="77">
        <v>43925.612842165232</v>
      </c>
      <c r="AP62" s="77">
        <v>10878.583074787341</v>
      </c>
      <c r="AQ62" s="77">
        <v>6727.057425474818</v>
      </c>
      <c r="AR62" s="77">
        <v>178654.2770067197</v>
      </c>
      <c r="AS62" s="77">
        <v>57584.654790609711</v>
      </c>
      <c r="AT62" s="77">
        <v>105488.00314803178</v>
      </c>
      <c r="AU62" s="77">
        <v>15581.619068078197</v>
      </c>
      <c r="AV62" s="78">
        <v>2.3728282086316077</v>
      </c>
      <c r="AW62" s="78">
        <v>5.6302699402947116</v>
      </c>
      <c r="AX62" s="78">
        <v>0.7837444909361273</v>
      </c>
      <c r="AY62" s="78">
        <v>1.6386855586441664</v>
      </c>
      <c r="AZ62" s="49" t="s">
        <v>184</v>
      </c>
      <c r="BA62" s="83">
        <v>12197.454840267086</v>
      </c>
      <c r="BB62" s="83">
        <v>190.7867768293905</v>
      </c>
      <c r="BC62" s="83">
        <v>10805.50570702424</v>
      </c>
      <c r="BD62" s="83">
        <v>1201.1623564134563</v>
      </c>
      <c r="BE62" s="83">
        <v>1.6835220313666917</v>
      </c>
      <c r="BF62" s="83">
        <v>6.4470970206264324</v>
      </c>
      <c r="BG62" s="83">
        <v>1.6325362756239272</v>
      </c>
      <c r="BH62" s="83">
        <v>1.3855604428939785</v>
      </c>
      <c r="BI62" s="77">
        <v>18623.724929051532</v>
      </c>
      <c r="BJ62" s="77">
        <v>395501.12299465243</v>
      </c>
      <c r="BK62" s="77">
        <v>13003.142212585441</v>
      </c>
      <c r="BL62" s="77">
        <v>9324.4113453662976</v>
      </c>
      <c r="BM62" s="77">
        <v>11062.358901197567</v>
      </c>
      <c r="BN62" s="77">
        <v>61345.61365050212</v>
      </c>
      <c r="BO62" s="77">
        <v>7964.994350655923</v>
      </c>
      <c r="BP62" s="77">
        <v>6729.7037766830872</v>
      </c>
      <c r="BQ62" s="49" t="s">
        <v>184</v>
      </c>
      <c r="BR62" s="77">
        <v>227162.0437796624</v>
      </c>
      <c r="BS62" s="77">
        <v>75456.384488554075</v>
      </c>
      <c r="BT62" s="77">
        <v>140505.5273873398</v>
      </c>
      <c r="BU62" s="77">
        <v>11200.13190376855</v>
      </c>
      <c r="BV62" s="78">
        <v>1.2860284905500385</v>
      </c>
      <c r="BW62" s="78">
        <v>9.8996975530898457</v>
      </c>
      <c r="BX62" s="78">
        <v>-2.5229953406686678</v>
      </c>
      <c r="BY62" s="78">
        <v>-2.4057335775785549</v>
      </c>
      <c r="BZ62" s="79">
        <v>15057.535741900272</v>
      </c>
      <c r="CA62" s="79">
        <v>394.24490971664216</v>
      </c>
      <c r="CB62" s="79">
        <v>12696.068769993481</v>
      </c>
      <c r="CC62" s="79">
        <v>1967.2220621901486</v>
      </c>
      <c r="CD62" s="75">
        <v>1.8628224491028817</v>
      </c>
      <c r="CE62" s="75">
        <v>12.143516382095063</v>
      </c>
      <c r="CF62" s="75">
        <v>1.5151823457763129</v>
      </c>
      <c r="CG62" s="75">
        <v>2.0461019143623416</v>
      </c>
      <c r="CH62" s="49" t="s">
        <v>184</v>
      </c>
      <c r="CI62" s="77">
        <v>36305.361928351354</v>
      </c>
      <c r="CJ62" s="77">
        <v>544517.12505768344</v>
      </c>
      <c r="CK62" s="77">
        <v>23937.194167801103</v>
      </c>
      <c r="CL62" s="77">
        <v>14277.959400721355</v>
      </c>
      <c r="CM62" s="77">
        <v>19489.437625059592</v>
      </c>
      <c r="CN62" s="77">
        <v>44840.152384571535</v>
      </c>
      <c r="CO62" s="77">
        <v>15798.226685077125</v>
      </c>
      <c r="CP62" s="77">
        <v>6978.1271893150124</v>
      </c>
      <c r="CQ62" s="77">
        <v>546669.28485877591</v>
      </c>
      <c r="CR62" s="77">
        <v>214673.10480753196</v>
      </c>
      <c r="CS62" s="77">
        <v>303908.26331508969</v>
      </c>
      <c r="CT62" s="77">
        <v>28087.916736154279</v>
      </c>
      <c r="CU62" s="78">
        <v>-4.3040168733505366</v>
      </c>
      <c r="CV62" s="78">
        <v>-10.873561846272045</v>
      </c>
      <c r="CW62" s="78">
        <v>0.82511633696703346</v>
      </c>
      <c r="CX62" s="78">
        <v>-3.0498705530216297</v>
      </c>
      <c r="CY62" s="49" t="s">
        <v>184</v>
      </c>
      <c r="CZ62" s="75">
        <v>16549.203373945642</v>
      </c>
      <c r="DA62" s="75">
        <v>383.78631677600748</v>
      </c>
      <c r="DB62" s="75">
        <v>13764.292408622305</v>
      </c>
      <c r="DC62" s="75">
        <v>2401.1246485473289</v>
      </c>
      <c r="DD62" s="75">
        <v>1.766451466757277</v>
      </c>
      <c r="DE62" s="75">
        <v>10.334554334554335</v>
      </c>
      <c r="DF62" s="75">
        <v>1.4969189391618152</v>
      </c>
      <c r="DG62" s="75">
        <v>1.9420374707259953</v>
      </c>
      <c r="DH62" s="77">
        <v>36805.596613433008</v>
      </c>
      <c r="DI62" s="77">
        <v>548337.16727716732</v>
      </c>
      <c r="DJ62" s="77">
        <v>26742.460082388588</v>
      </c>
      <c r="DK62" s="77">
        <v>12730.685011709602</v>
      </c>
      <c r="DL62" s="77">
        <v>20835.894620415493</v>
      </c>
      <c r="DM62" s="77">
        <v>53058.617674858222</v>
      </c>
      <c r="DN62" s="77">
        <v>17865.00216061316</v>
      </c>
      <c r="DO62" s="77">
        <v>6555.3240880313533</v>
      </c>
      <c r="DP62" s="49" t="s">
        <v>184</v>
      </c>
      <c r="DQ62" s="77">
        <v>609103.30365510774</v>
      </c>
      <c r="DR62" s="77">
        <v>210444.30178069352</v>
      </c>
      <c r="DS62" s="77">
        <v>368091.04029990628</v>
      </c>
      <c r="DT62" s="77">
        <v>30567.961574507965</v>
      </c>
      <c r="DU62" s="78">
        <v>-2.162128723731056</v>
      </c>
      <c r="DV62" s="78">
        <v>-15.705231894833208</v>
      </c>
      <c r="DW62" s="78">
        <v>7.0367752733713669</v>
      </c>
      <c r="DX62" s="78">
        <v>5.3379303546217081</v>
      </c>
      <c r="DY62" s="75">
        <v>3762.3809147814059</v>
      </c>
      <c r="DZ62" s="77">
        <v>10011.175625170288</v>
      </c>
      <c r="EA62" s="75">
        <v>4.4321278529846184</v>
      </c>
      <c r="EB62" s="77">
        <v>43760.985727029438</v>
      </c>
      <c r="EC62" s="75">
        <v>0.4625860471000896</v>
      </c>
      <c r="ED62" s="77">
        <v>31026.205128205129</v>
      </c>
      <c r="EE62" s="75">
        <v>50.496999944977304</v>
      </c>
      <c r="EF62" s="75">
        <v>34.043924209207638</v>
      </c>
      <c r="EG62" s="77">
        <v>169149.01103977452</v>
      </c>
      <c r="EH62" s="77">
        <v>8541.517601168458</v>
      </c>
      <c r="EI62" s="49" t="s">
        <v>184</v>
      </c>
      <c r="EJ62" s="75">
        <v>4365.3282847041392</v>
      </c>
      <c r="EK62" s="77">
        <v>7693.1742722559029</v>
      </c>
      <c r="EL62" s="75">
        <v>3.2674087665726743</v>
      </c>
      <c r="EM62" s="77">
        <v>42675.95169946333</v>
      </c>
      <c r="EN62" s="75">
        <v>0.28056461680767147</v>
      </c>
      <c r="EO62" s="77">
        <v>39173.4375</v>
      </c>
      <c r="EP62" s="75">
        <v>7979.9593721817864</v>
      </c>
      <c r="EQ62" s="77">
        <v>4597.597623787693</v>
      </c>
      <c r="ER62" s="75">
        <v>8465.6225837262555</v>
      </c>
      <c r="ES62" s="77">
        <v>12850.182884896416</v>
      </c>
      <c r="ET62" s="75">
        <v>8890.8153701968131</v>
      </c>
      <c r="EU62" s="77">
        <v>14583.338955357613</v>
      </c>
      <c r="EV62" s="75">
        <v>22.372140246857676</v>
      </c>
      <c r="EW62" s="77">
        <v>20591.418933164663</v>
      </c>
      <c r="EX62" s="75">
        <v>26.723457847052956</v>
      </c>
      <c r="EY62" s="77">
        <v>24159.607536845822</v>
      </c>
    </row>
    <row r="63" spans="1:155" s="43" customFormat="1" ht="11.25" customHeight="1" x14ac:dyDescent="0.15">
      <c r="A63" s="49" t="s">
        <v>185</v>
      </c>
      <c r="B63" s="85">
        <v>7428.3353985956219</v>
      </c>
      <c r="C63" s="85">
        <v>105.94690703384305</v>
      </c>
      <c r="D63" s="85">
        <v>5910.8142165527106</v>
      </c>
      <c r="E63" s="85">
        <v>1411.5742750090683</v>
      </c>
      <c r="F63" s="85">
        <v>1.6068778564589845</v>
      </c>
      <c r="G63" s="85">
        <v>9.5714624975262215</v>
      </c>
      <c r="H63" s="85">
        <v>1.3807574511738911</v>
      </c>
      <c r="I63" s="85">
        <v>1.95594386481926</v>
      </c>
      <c r="J63" s="86">
        <v>23142.474754773561</v>
      </c>
      <c r="K63" s="86">
        <v>480654.93805660005</v>
      </c>
      <c r="L63" s="86">
        <v>17250.384195444905</v>
      </c>
      <c r="M63" s="86">
        <v>13475.978266036076</v>
      </c>
      <c r="N63" s="86">
        <v>14402.136828104503</v>
      </c>
      <c r="O63" s="86">
        <v>50217.502098642399</v>
      </c>
      <c r="P63" s="86">
        <v>12493.42104276098</v>
      </c>
      <c r="Q63" s="86">
        <v>6889.7571696319274</v>
      </c>
      <c r="R63" s="49" t="s">
        <v>185</v>
      </c>
      <c r="S63" s="87">
        <v>171910.06443198997</v>
      </c>
      <c r="T63" s="87">
        <v>50923.90403764019</v>
      </c>
      <c r="U63" s="87">
        <v>101963.81614343195</v>
      </c>
      <c r="V63" s="87">
        <v>19022.344250917835</v>
      </c>
      <c r="W63" s="78">
        <v>3.8257085146215184</v>
      </c>
      <c r="X63" s="78">
        <v>4.4493420584625012</v>
      </c>
      <c r="Y63" s="78">
        <v>3.5281572804052792</v>
      </c>
      <c r="Z63" s="78">
        <v>3.7657305735404241</v>
      </c>
      <c r="AA63" s="85">
        <v>7976.680541315417</v>
      </c>
      <c r="AB63" s="85">
        <v>108.1186321721231</v>
      </c>
      <c r="AC63" s="85">
        <v>6480.8060380629086</v>
      </c>
      <c r="AD63" s="85">
        <v>1387.7558710803855</v>
      </c>
      <c r="AE63" s="85">
        <v>1.6522703813087909</v>
      </c>
      <c r="AF63" s="85">
        <v>11.035201858844031</v>
      </c>
      <c r="AG63" s="85">
        <v>1.4823417111237094</v>
      </c>
      <c r="AH63" s="85">
        <v>1.7148210333856799</v>
      </c>
      <c r="AI63" s="49" t="s">
        <v>185</v>
      </c>
      <c r="AJ63" s="87">
        <v>21248.247990469838</v>
      </c>
      <c r="AK63" s="87">
        <v>480392.06970665115</v>
      </c>
      <c r="AL63" s="87">
        <v>15679.15088259949</v>
      </c>
      <c r="AM63" s="87">
        <v>11484.45300796966</v>
      </c>
      <c r="AN63" s="87">
        <v>12860.030798130478</v>
      </c>
      <c r="AO63" s="87">
        <v>43532.694358612629</v>
      </c>
      <c r="AP63" s="87">
        <v>10577.285092189502</v>
      </c>
      <c r="AQ63" s="87">
        <v>6697.1729319736505</v>
      </c>
      <c r="AR63" s="87">
        <v>169490.48628262518</v>
      </c>
      <c r="AS63" s="87">
        <v>51939.333483018338</v>
      </c>
      <c r="AT63" s="87">
        <v>101613.53571165015</v>
      </c>
      <c r="AU63" s="87">
        <v>15937.617087956689</v>
      </c>
      <c r="AV63" s="78">
        <v>0.98651902838285277</v>
      </c>
      <c r="AW63" s="78">
        <v>-1.4968099919519064</v>
      </c>
      <c r="AX63" s="78">
        <v>2.0606162639080865</v>
      </c>
      <c r="AY63" s="78">
        <v>2.5307054934880338</v>
      </c>
      <c r="AZ63" s="49" t="s">
        <v>185</v>
      </c>
      <c r="BA63" s="85">
        <v>12171.533721805559</v>
      </c>
      <c r="BB63" s="85">
        <v>140.31839852789471</v>
      </c>
      <c r="BC63" s="85">
        <v>10775.710262915771</v>
      </c>
      <c r="BD63" s="85">
        <v>1255.5050603618924</v>
      </c>
      <c r="BE63" s="85">
        <v>1.6267836183365998</v>
      </c>
      <c r="BF63" s="85">
        <v>6.7823080591320934</v>
      </c>
      <c r="BG63" s="85">
        <v>1.5790602868258212</v>
      </c>
      <c r="BH63" s="85">
        <v>1.4601876032617385</v>
      </c>
      <c r="BI63" s="77">
        <v>17572.845268102814</v>
      </c>
      <c r="BJ63" s="77">
        <v>455404.62565569859</v>
      </c>
      <c r="BK63" s="77">
        <v>12805.259580783477</v>
      </c>
      <c r="BL63" s="77">
        <v>9558.7539306081126</v>
      </c>
      <c r="BM63" s="87">
        <v>10802.202007708438</v>
      </c>
      <c r="BN63" s="87">
        <v>67145.965899103539</v>
      </c>
      <c r="BO63" s="87">
        <v>8109.4177895666162</v>
      </c>
      <c r="BP63" s="87">
        <v>6546.2505703075094</v>
      </c>
      <c r="BQ63" s="49" t="s">
        <v>185</v>
      </c>
      <c r="BR63" s="77">
        <v>213888.47876878467</v>
      </c>
      <c r="BS63" s="77">
        <v>63901.647754203026</v>
      </c>
      <c r="BT63" s="77">
        <v>137985.76708394903</v>
      </c>
      <c r="BU63" s="77">
        <v>12001.063930632614</v>
      </c>
      <c r="BV63" s="78">
        <v>-1.686737341799512</v>
      </c>
      <c r="BW63" s="78">
        <v>-5.6161691718296423</v>
      </c>
      <c r="BX63" s="78">
        <v>0.37177076988136115</v>
      </c>
      <c r="BY63" s="78">
        <v>-3.056301530688958</v>
      </c>
      <c r="BZ63" s="79">
        <v>15313.860104906502</v>
      </c>
      <c r="CA63" s="79">
        <v>352.65180326573346</v>
      </c>
      <c r="CB63" s="79">
        <v>12837.355407821558</v>
      </c>
      <c r="CC63" s="79">
        <v>2123.8528938192094</v>
      </c>
      <c r="CD63" s="75">
        <v>1.9225011417380737</v>
      </c>
      <c r="CE63" s="75">
        <v>13.205714285714286</v>
      </c>
      <c r="CF63" s="75">
        <v>1.5866829182710509</v>
      </c>
      <c r="CG63" s="75">
        <v>2.0788078361332811</v>
      </c>
      <c r="CH63" s="49" t="s">
        <v>185</v>
      </c>
      <c r="CI63" s="77">
        <v>33887.690592852334</v>
      </c>
      <c r="CJ63" s="77">
        <v>550774.33949579834</v>
      </c>
      <c r="CK63" s="77">
        <v>22874.430408967932</v>
      </c>
      <c r="CL63" s="77">
        <v>14630.295808450075</v>
      </c>
      <c r="CM63" s="77">
        <v>17626.876706151405</v>
      </c>
      <c r="CN63" s="77">
        <v>41707.27365286227</v>
      </c>
      <c r="CO63" s="77">
        <v>14416.510158118639</v>
      </c>
      <c r="CP63" s="77">
        <v>7037.8298340761421</v>
      </c>
      <c r="CQ63" s="77">
        <v>518951.3530172967</v>
      </c>
      <c r="CR63" s="77">
        <v>194231.56401568657</v>
      </c>
      <c r="CS63" s="77">
        <v>293647.19291140238</v>
      </c>
      <c r="CT63" s="77">
        <v>31072.596090207735</v>
      </c>
      <c r="CU63" s="78">
        <v>-1.4658037679479783</v>
      </c>
      <c r="CV63" s="78">
        <v>-5.4315270862945679</v>
      </c>
      <c r="CW63" s="78">
        <v>0.60955771055509733</v>
      </c>
      <c r="CX63" s="78">
        <v>5.631595149776687</v>
      </c>
      <c r="CY63" s="49" t="s">
        <v>185</v>
      </c>
      <c r="CZ63" s="75">
        <v>16602.397988783599</v>
      </c>
      <c r="DA63" s="75">
        <v>346.35467027654227</v>
      </c>
      <c r="DB63" s="75">
        <v>13574.550377103076</v>
      </c>
      <c r="DC63" s="75">
        <v>2681.4929414039839</v>
      </c>
      <c r="DD63" s="75">
        <v>1.7444176538421219</v>
      </c>
      <c r="DE63" s="75">
        <v>10.509212730318257</v>
      </c>
      <c r="DF63" s="75">
        <v>1.4817933156680059</v>
      </c>
      <c r="DG63" s="75">
        <v>1.9418000865426222</v>
      </c>
      <c r="DH63" s="77">
        <v>33504.304434427089</v>
      </c>
      <c r="DI63" s="77">
        <v>541321.20603015076</v>
      </c>
      <c r="DJ63" s="77">
        <v>24612.818616975808</v>
      </c>
      <c r="DK63" s="77">
        <v>12923.667243617481</v>
      </c>
      <c r="DL63" s="77">
        <v>19206.584134615383</v>
      </c>
      <c r="DM63" s="77">
        <v>51509.206248007649</v>
      </c>
      <c r="DN63" s="77">
        <v>16610.156326613018</v>
      </c>
      <c r="DO63" s="77">
        <v>6655.5086350974934</v>
      </c>
      <c r="DP63" s="49" t="s">
        <v>185</v>
      </c>
      <c r="DQ63" s="77">
        <v>556251.79655772587</v>
      </c>
      <c r="DR63" s="77">
        <v>187489.12782827308</v>
      </c>
      <c r="DS63" s="77">
        <v>334107.9462386386</v>
      </c>
      <c r="DT63" s="77">
        <v>34654.722490814158</v>
      </c>
      <c r="DU63" s="78">
        <v>-1.7093372656096424</v>
      </c>
      <c r="DV63" s="78">
        <v>-13.654627087090173</v>
      </c>
      <c r="DW63" s="78">
        <v>6.3535377557468662</v>
      </c>
      <c r="DX63" s="78">
        <v>4.7213962750899355E-2</v>
      </c>
      <c r="DY63" s="75">
        <v>3892.2876606344234</v>
      </c>
      <c r="DZ63" s="77">
        <v>8861.7658276125094</v>
      </c>
      <c r="EA63" s="75">
        <v>3.8732665023668829</v>
      </c>
      <c r="EB63" s="77">
        <v>40448.935721812435</v>
      </c>
      <c r="EC63" s="75">
        <v>0.55915438443020327</v>
      </c>
      <c r="ED63" s="77">
        <v>36501.372262773722</v>
      </c>
      <c r="EE63" s="75">
        <v>58.837734349969423</v>
      </c>
      <c r="EF63" s="75">
        <v>31.833518312985571</v>
      </c>
      <c r="EG63" s="77">
        <v>148639.1678690344</v>
      </c>
      <c r="EH63" s="77">
        <v>8745.5918730787562</v>
      </c>
      <c r="EI63" s="49" t="s">
        <v>185</v>
      </c>
      <c r="EJ63" s="75">
        <v>4479.5216778956592</v>
      </c>
      <c r="EK63" s="77">
        <v>7572.022757990253</v>
      </c>
      <c r="EL63" s="75">
        <v>2.5055474129813557</v>
      </c>
      <c r="EM63" s="77">
        <v>39308.924019607846</v>
      </c>
      <c r="EN63" s="75">
        <v>0.54655323469446238</v>
      </c>
      <c r="EO63" s="77">
        <v>35584.213483146064</v>
      </c>
      <c r="EP63" s="75">
        <v>8313.6810996180338</v>
      </c>
      <c r="EQ63" s="77">
        <v>4990.6106105300432</v>
      </c>
      <c r="ER63" s="75">
        <v>9056.9280768128974</v>
      </c>
      <c r="ES63" s="77">
        <v>11469.900660951509</v>
      </c>
      <c r="ET63" s="75">
        <v>9421.7752852446338</v>
      </c>
      <c r="EU63" s="77">
        <v>12876.433497536946</v>
      </c>
      <c r="EV63" s="75">
        <v>15.360983102918587</v>
      </c>
      <c r="EW63" s="77">
        <v>23638.040702314447</v>
      </c>
      <c r="EX63" s="75">
        <v>19.242297748077426</v>
      </c>
      <c r="EY63" s="77">
        <v>26845.577089704384</v>
      </c>
    </row>
    <row r="64" spans="1:155" s="43" customFormat="1" ht="11.25" customHeight="1" x14ac:dyDescent="0.15">
      <c r="A64" s="49"/>
      <c r="B64" s="85"/>
      <c r="C64" s="85"/>
      <c r="D64" s="85"/>
      <c r="E64" s="85"/>
      <c r="F64" s="85"/>
      <c r="G64" s="85"/>
      <c r="H64" s="85"/>
      <c r="I64" s="85"/>
      <c r="J64" s="86"/>
      <c r="K64" s="86"/>
      <c r="L64" s="86"/>
      <c r="M64" s="86"/>
      <c r="N64" s="86"/>
      <c r="O64" s="86"/>
      <c r="P64" s="86"/>
      <c r="Q64" s="86"/>
      <c r="R64" s="49"/>
      <c r="S64" s="87"/>
      <c r="T64" s="87"/>
      <c r="U64" s="87"/>
      <c r="V64" s="87"/>
      <c r="W64" s="78"/>
      <c r="X64" s="78"/>
      <c r="Y64" s="78"/>
      <c r="Z64" s="78"/>
      <c r="AA64" s="85"/>
      <c r="AB64" s="85"/>
      <c r="AC64" s="85"/>
      <c r="AD64" s="85"/>
      <c r="AE64" s="85"/>
      <c r="AF64" s="85"/>
      <c r="AG64" s="85"/>
      <c r="AH64" s="85"/>
      <c r="AI64" s="49"/>
      <c r="AJ64" s="87"/>
      <c r="AK64" s="87"/>
      <c r="AL64" s="87"/>
      <c r="AM64" s="87"/>
      <c r="AN64" s="87"/>
      <c r="AO64" s="87"/>
      <c r="AP64" s="87"/>
      <c r="AQ64" s="87"/>
      <c r="AR64" s="87"/>
      <c r="AS64" s="87"/>
      <c r="AT64" s="87"/>
      <c r="AU64" s="87"/>
      <c r="AV64" s="78"/>
      <c r="AW64" s="78"/>
      <c r="AX64" s="78"/>
      <c r="AY64" s="78"/>
      <c r="AZ64" s="49"/>
      <c r="BA64" s="85"/>
      <c r="BB64" s="85"/>
      <c r="BC64" s="85"/>
      <c r="BD64" s="85"/>
      <c r="BE64" s="85"/>
      <c r="BF64" s="85"/>
      <c r="BG64" s="85"/>
      <c r="BH64" s="85"/>
      <c r="BI64" s="77"/>
      <c r="BJ64" s="77"/>
      <c r="BK64" s="77"/>
      <c r="BL64" s="77"/>
      <c r="BM64" s="87"/>
      <c r="BN64" s="87"/>
      <c r="BO64" s="87"/>
      <c r="BP64" s="87"/>
      <c r="BQ64" s="49"/>
      <c r="BR64" s="77"/>
      <c r="BS64" s="77"/>
      <c r="BT64" s="77"/>
      <c r="BU64" s="77"/>
      <c r="BV64" s="78"/>
      <c r="BW64" s="78"/>
      <c r="BX64" s="78"/>
      <c r="BY64" s="78"/>
      <c r="BZ64" s="79"/>
      <c r="CA64" s="79"/>
      <c r="CB64" s="79"/>
      <c r="CC64" s="79"/>
      <c r="CD64" s="75"/>
      <c r="CE64" s="75"/>
      <c r="CF64" s="75"/>
      <c r="CG64" s="75"/>
      <c r="CH64" s="49"/>
      <c r="CI64" s="77"/>
      <c r="CJ64" s="77"/>
      <c r="CK64" s="77"/>
      <c r="CL64" s="77"/>
      <c r="CM64" s="77"/>
      <c r="CN64" s="77"/>
      <c r="CO64" s="77"/>
      <c r="CP64" s="77"/>
      <c r="CQ64" s="77"/>
      <c r="CR64" s="77"/>
      <c r="CS64" s="77"/>
      <c r="CT64" s="77"/>
      <c r="CU64" s="78"/>
      <c r="CV64" s="78"/>
      <c r="CW64" s="78"/>
      <c r="CX64" s="78"/>
      <c r="CY64" s="49"/>
      <c r="CZ64" s="75"/>
      <c r="DA64" s="75"/>
      <c r="DB64" s="75"/>
      <c r="DC64" s="75"/>
      <c r="DD64" s="75"/>
      <c r="DE64" s="75"/>
      <c r="DF64" s="75"/>
      <c r="DG64" s="75"/>
      <c r="DH64" s="77"/>
      <c r="DI64" s="77"/>
      <c r="DJ64" s="77"/>
      <c r="DK64" s="77"/>
      <c r="DL64" s="77"/>
      <c r="DM64" s="77"/>
      <c r="DN64" s="77"/>
      <c r="DO64" s="77"/>
      <c r="DP64" s="49"/>
      <c r="DQ64" s="77"/>
      <c r="DR64" s="77"/>
      <c r="DS64" s="77"/>
      <c r="DT64" s="77"/>
      <c r="DU64" s="78"/>
      <c r="DV64" s="78"/>
      <c r="DW64" s="78"/>
      <c r="DX64" s="78"/>
      <c r="DY64" s="75"/>
      <c r="DZ64" s="77"/>
      <c r="EA64" s="75"/>
      <c r="EB64" s="77"/>
      <c r="EC64" s="75"/>
      <c r="ED64" s="77"/>
      <c r="EE64" s="75"/>
      <c r="EF64" s="75"/>
      <c r="EG64" s="77"/>
      <c r="EH64" s="77"/>
      <c r="EI64" s="49"/>
      <c r="EJ64" s="75"/>
      <c r="EK64" s="77"/>
      <c r="EL64" s="75"/>
      <c r="EM64" s="77"/>
      <c r="EN64" s="75"/>
      <c r="EO64" s="77"/>
      <c r="EP64" s="75"/>
      <c r="EQ64" s="77"/>
      <c r="ER64" s="75"/>
      <c r="ES64" s="77"/>
      <c r="ET64" s="75"/>
      <c r="EU64" s="77"/>
      <c r="EV64" s="75"/>
      <c r="EW64" s="77"/>
      <c r="EX64" s="75"/>
      <c r="EY64" s="77"/>
    </row>
    <row r="65" spans="1:155" s="43" customFormat="1" ht="11.25" customHeight="1" x14ac:dyDescent="0.15">
      <c r="A65" s="49" t="s">
        <v>186</v>
      </c>
      <c r="B65" s="85">
        <v>7775.3682319582495</v>
      </c>
      <c r="C65" s="85">
        <v>109.57315032787176</v>
      </c>
      <c r="D65" s="85">
        <v>6093.126610739635</v>
      </c>
      <c r="E65" s="85">
        <v>1572.6684708907428</v>
      </c>
      <c r="F65" s="85">
        <v>1.5986996702062117</v>
      </c>
      <c r="G65" s="85">
        <v>9.7256011315417261</v>
      </c>
      <c r="H65" s="85">
        <v>1.3725689782829575</v>
      </c>
      <c r="I65" s="85">
        <v>1.9085887218152888</v>
      </c>
      <c r="J65" s="86">
        <v>23392.645598521365</v>
      </c>
      <c r="K65" s="86">
        <v>503123.20329175773</v>
      </c>
      <c r="L65" s="86">
        <v>17649.037076535245</v>
      </c>
      <c r="M65" s="86">
        <v>12221.15274214125</v>
      </c>
      <c r="N65" s="86">
        <v>14632.295254995588</v>
      </c>
      <c r="O65" s="86">
        <v>51731.836056904118</v>
      </c>
      <c r="P65" s="86">
        <v>12858.397177687681</v>
      </c>
      <c r="Q65" s="86">
        <v>6403.2405737562558</v>
      </c>
      <c r="R65" s="49" t="s">
        <v>186</v>
      </c>
      <c r="S65" s="87">
        <v>181886.43344820096</v>
      </c>
      <c r="T65" s="87">
        <v>55128.79438772815</v>
      </c>
      <c r="U65" s="87">
        <v>107537.81746496733</v>
      </c>
      <c r="V65" s="87">
        <v>19219.821595505487</v>
      </c>
      <c r="W65" s="78">
        <v>3.4104771655952533</v>
      </c>
      <c r="X65" s="78">
        <v>2.2840191910557075</v>
      </c>
      <c r="Y65" s="78">
        <v>4.2043711113702615</v>
      </c>
      <c r="Z65" s="78">
        <v>2.2814612778793721</v>
      </c>
      <c r="AA65" s="85">
        <v>8161.5990564133672</v>
      </c>
      <c r="AB65" s="85">
        <v>125.17487956569812</v>
      </c>
      <c r="AC65" s="85">
        <v>6509.0858610671075</v>
      </c>
      <c r="AD65" s="85">
        <v>1527.3383157805608</v>
      </c>
      <c r="AE65" s="85">
        <v>1.6595043890462993</v>
      </c>
      <c r="AF65" s="85">
        <v>10.624351109013686</v>
      </c>
      <c r="AG65" s="85">
        <v>1.4855114114197692</v>
      </c>
      <c r="AH65" s="85">
        <v>1.6662884931245472</v>
      </c>
      <c r="AI65" s="49" t="s">
        <v>186</v>
      </c>
      <c r="AJ65" s="87">
        <v>21432.348014313618</v>
      </c>
      <c r="AK65" s="87">
        <v>473212.04970898223</v>
      </c>
      <c r="AL65" s="87">
        <v>15417.592396743017</v>
      </c>
      <c r="AM65" s="87">
        <v>10039.384960897714</v>
      </c>
      <c r="AN65" s="87">
        <v>12914.908906405832</v>
      </c>
      <c r="AO65" s="87">
        <v>44540.324849346303</v>
      </c>
      <c r="AP65" s="87">
        <v>10378.642855397347</v>
      </c>
      <c r="AQ65" s="87">
        <v>6024.9980734562505</v>
      </c>
      <c r="AR65" s="87">
        <v>174922.23133034492</v>
      </c>
      <c r="AS65" s="87">
        <v>59234.261331358997</v>
      </c>
      <c r="AT65" s="87">
        <v>100354.4326813357</v>
      </c>
      <c r="AU65" s="87">
        <v>15333.537317650209</v>
      </c>
      <c r="AV65" s="78">
        <v>2.9905670618216957</v>
      </c>
      <c r="AW65" s="78">
        <v>4.3554372695285481</v>
      </c>
      <c r="AX65" s="78">
        <v>2.2307150852125148</v>
      </c>
      <c r="AY65" s="78">
        <v>2.7973426287259526</v>
      </c>
      <c r="AZ65" s="49" t="s">
        <v>186</v>
      </c>
      <c r="BA65" s="85">
        <v>11369.115595355066</v>
      </c>
      <c r="BB65" s="85">
        <v>194.42006510739924</v>
      </c>
      <c r="BC65" s="85">
        <v>9950.0819961606903</v>
      </c>
      <c r="BD65" s="85">
        <v>1224.6135340869753</v>
      </c>
      <c r="BE65" s="85">
        <v>1.6590632710040654</v>
      </c>
      <c r="BF65" s="85">
        <v>6.9071975828207615</v>
      </c>
      <c r="BG65" s="85">
        <v>1.5912361971792379</v>
      </c>
      <c r="BH65" s="85">
        <v>1.3769680149389252</v>
      </c>
      <c r="BI65" s="77">
        <v>18942.310304166582</v>
      </c>
      <c r="BJ65" s="77">
        <v>431214.10488831339</v>
      </c>
      <c r="BK65" s="77">
        <v>12214.074459852953</v>
      </c>
      <c r="BL65" s="77">
        <v>8157.3479981497658</v>
      </c>
      <c r="BM65" s="87">
        <v>11417.473121867555</v>
      </c>
      <c r="BN65" s="87">
        <v>62429.67567060882</v>
      </c>
      <c r="BO65" s="87">
        <v>7675.8400050882901</v>
      </c>
      <c r="BP65" s="87">
        <v>5924.1376049766723</v>
      </c>
      <c r="BQ65" s="49" t="s">
        <v>186</v>
      </c>
      <c r="BR65" s="77">
        <v>215357.31549115526</v>
      </c>
      <c r="BS65" s="77">
        <v>83836.674347614768</v>
      </c>
      <c r="BT65" s="77">
        <v>121531.04238274899</v>
      </c>
      <c r="BU65" s="77">
        <v>9989.5987607914976</v>
      </c>
      <c r="BV65" s="78">
        <v>3.1347406307095267</v>
      </c>
      <c r="BW65" s="78">
        <v>6.2663487179436874</v>
      </c>
      <c r="BX65" s="78">
        <v>1.2275857537651906</v>
      </c>
      <c r="BY65" s="78">
        <v>1.2999010690780153</v>
      </c>
      <c r="BZ65" s="79">
        <v>16264.638419640922</v>
      </c>
      <c r="CA65" s="79">
        <v>397.36108724400975</v>
      </c>
      <c r="CB65" s="79">
        <v>13558.602242926414</v>
      </c>
      <c r="CC65" s="79">
        <v>2308.6750894704992</v>
      </c>
      <c r="CD65" s="75">
        <v>1.8997734401270059</v>
      </c>
      <c r="CE65" s="75">
        <v>12.923059566787003</v>
      </c>
      <c r="CF65" s="75">
        <v>1.5647470359128992</v>
      </c>
      <c r="CG65" s="75">
        <v>1.9700582524271846</v>
      </c>
      <c r="CH65" s="49" t="s">
        <v>186</v>
      </c>
      <c r="CI65" s="77">
        <v>35527.010787777894</v>
      </c>
      <c r="CJ65" s="77">
        <v>576924.99774368235</v>
      </c>
      <c r="CK65" s="77">
        <v>23542.613620583626</v>
      </c>
      <c r="CL65" s="77">
        <v>12726.566213592234</v>
      </c>
      <c r="CM65" s="77">
        <v>18700.656634826308</v>
      </c>
      <c r="CN65" s="77">
        <v>44643.065735486685</v>
      </c>
      <c r="CO65" s="77">
        <v>15045.635543797966</v>
      </c>
      <c r="CP65" s="77">
        <v>6459.994874726488</v>
      </c>
      <c r="CQ65" s="77">
        <v>577833.98459388979</v>
      </c>
      <c r="CR65" s="77">
        <v>229247.54436167749</v>
      </c>
      <c r="CS65" s="77">
        <v>319204.93384039507</v>
      </c>
      <c r="CT65" s="77">
        <v>29381.506391817278</v>
      </c>
      <c r="CU65" s="78">
        <v>0.17237036621017615</v>
      </c>
      <c r="CV65" s="78">
        <v>0.38418152202304123</v>
      </c>
      <c r="CW65" s="78">
        <v>8.6782470053154884E-2</v>
      </c>
      <c r="CX65" s="78">
        <v>-0.54103554178835433</v>
      </c>
      <c r="CY65" s="49" t="s">
        <v>186</v>
      </c>
      <c r="CZ65" s="75">
        <v>18008.281301347353</v>
      </c>
      <c r="DA65" s="75">
        <v>378.17942819585932</v>
      </c>
      <c r="DB65" s="75">
        <v>14588.892540256325</v>
      </c>
      <c r="DC65" s="75">
        <v>3041.2093328951692</v>
      </c>
      <c r="DD65" s="75">
        <v>1.799916787106381</v>
      </c>
      <c r="DE65" s="75">
        <v>10.949947862356622</v>
      </c>
      <c r="DF65" s="75">
        <v>1.5375591296121098</v>
      </c>
      <c r="DG65" s="75">
        <v>1.920643153526971</v>
      </c>
      <c r="DH65" s="77">
        <v>35990.441247317482</v>
      </c>
      <c r="DI65" s="77">
        <v>618583.15954118874</v>
      </c>
      <c r="DJ65" s="77">
        <v>25981.974320854169</v>
      </c>
      <c r="DK65" s="77">
        <v>11555.38122406639</v>
      </c>
      <c r="DL65" s="77">
        <v>19995.613966786303</v>
      </c>
      <c r="DM65" s="77">
        <v>56491.881725549945</v>
      </c>
      <c r="DN65" s="77">
        <v>16898.195211138849</v>
      </c>
      <c r="DO65" s="77">
        <v>6016.4123683499865</v>
      </c>
      <c r="DP65" s="49" t="s">
        <v>186</v>
      </c>
      <c r="DQ65" s="77">
        <v>648125.99014130794</v>
      </c>
      <c r="DR65" s="77">
        <v>233935.42556687479</v>
      </c>
      <c r="DS65" s="77">
        <v>379048.23135064077</v>
      </c>
      <c r="DT65" s="77">
        <v>35142.33322379231</v>
      </c>
      <c r="DU65" s="78">
        <v>2.5285085079004173</v>
      </c>
      <c r="DV65" s="78">
        <v>-3.5567469065269126</v>
      </c>
      <c r="DW65" s="78">
        <v>7.0888624299148812</v>
      </c>
      <c r="DX65" s="78">
        <v>-1.3485541837616699</v>
      </c>
      <c r="DY65" s="75">
        <v>3875.961747318614</v>
      </c>
      <c r="DZ65" s="77">
        <v>8913.6990817817659</v>
      </c>
      <c r="EA65" s="75">
        <v>5.816665244601662</v>
      </c>
      <c r="EB65" s="77">
        <v>50703.029259084477</v>
      </c>
      <c r="EC65" s="75">
        <v>1.2187821465800557</v>
      </c>
      <c r="ED65" s="77">
        <v>29550.858108108107</v>
      </c>
      <c r="EE65" s="75">
        <v>58.199592504032303</v>
      </c>
      <c r="EF65" s="75">
        <v>34.024525988114327</v>
      </c>
      <c r="EG65" s="77">
        <v>161619.11173474201</v>
      </c>
      <c r="EH65" s="77">
        <v>9406.1664438256503</v>
      </c>
      <c r="EI65" s="49" t="s">
        <v>186</v>
      </c>
      <c r="EJ65" s="75">
        <v>4353.3172721446017</v>
      </c>
      <c r="EK65" s="77">
        <v>7168.1435478983003</v>
      </c>
      <c r="EL65" s="75">
        <v>5.588838847400428</v>
      </c>
      <c r="EM65" s="77">
        <v>39525.087318087317</v>
      </c>
      <c r="EN65" s="75">
        <v>0.99150571374532881</v>
      </c>
      <c r="EO65" s="77">
        <v>32655.7109375</v>
      </c>
      <c r="EP65" s="75">
        <v>7479.3925640496655</v>
      </c>
      <c r="EQ65" s="77">
        <v>4584.229658012252</v>
      </c>
      <c r="ER65" s="75">
        <v>9159.567553028548</v>
      </c>
      <c r="ES65" s="77">
        <v>11501.384467806034</v>
      </c>
      <c r="ET65" s="75">
        <v>9589.7469602366091</v>
      </c>
      <c r="EU65" s="77">
        <v>12131.604161526442</v>
      </c>
      <c r="EV65" s="75">
        <v>18.972154227067449</v>
      </c>
      <c r="EW65" s="77">
        <v>26903.234716342082</v>
      </c>
      <c r="EX65" s="75">
        <v>25.818836810959191</v>
      </c>
      <c r="EY65" s="77">
        <v>31339.103098556498</v>
      </c>
    </row>
    <row r="66" spans="1:155" s="43" customFormat="1" ht="11.25" customHeight="1" x14ac:dyDescent="0.15">
      <c r="A66" s="49" t="s">
        <v>187</v>
      </c>
      <c r="B66" s="85">
        <v>6652.0753337832666</v>
      </c>
      <c r="C66" s="85">
        <v>93.281951940123633</v>
      </c>
      <c r="D66" s="85">
        <v>5141.6220764931668</v>
      </c>
      <c r="E66" s="85">
        <v>1417.1713053499761</v>
      </c>
      <c r="F66" s="85">
        <v>1.524961864203322</v>
      </c>
      <c r="G66" s="85">
        <v>8.0239028084153681</v>
      </c>
      <c r="H66" s="85">
        <v>1.3233904812876389</v>
      </c>
      <c r="I66" s="85">
        <v>1.8285031326053178</v>
      </c>
      <c r="J66" s="86">
        <v>24346.437617962423</v>
      </c>
      <c r="K66" s="86">
        <v>517230.79017548478</v>
      </c>
      <c r="L66" s="86">
        <v>18455.940247315924</v>
      </c>
      <c r="M66" s="86">
        <v>13274.732238637127</v>
      </c>
      <c r="N66" s="86">
        <v>15965.276371472808</v>
      </c>
      <c r="O66" s="86">
        <v>64461.24816380124</v>
      </c>
      <c r="P66" s="86">
        <v>13945.952089181248</v>
      </c>
      <c r="Q66" s="86">
        <v>7259.8903452370932</v>
      </c>
      <c r="R66" s="49" t="s">
        <v>187</v>
      </c>
      <c r="S66" s="87">
        <v>161954.33714394085</v>
      </c>
      <c r="T66" s="87">
        <v>48248.297711101746</v>
      </c>
      <c r="U66" s="87">
        <v>94893.469818038313</v>
      </c>
      <c r="V66" s="87">
        <v>18812.569614800788</v>
      </c>
      <c r="W66" s="78">
        <v>4.5044182180739512</v>
      </c>
      <c r="X66" s="78">
        <v>2.3912478522704896</v>
      </c>
      <c r="Y66" s="78">
        <v>6.2255875309000261</v>
      </c>
      <c r="Z66" s="78">
        <v>1.5789670552777997</v>
      </c>
      <c r="AA66" s="85">
        <v>6985.2621770364703</v>
      </c>
      <c r="AB66" s="85">
        <v>115.79072882711154</v>
      </c>
      <c r="AC66" s="85">
        <v>5599.6449484593704</v>
      </c>
      <c r="AD66" s="85">
        <v>1269.8264997499891</v>
      </c>
      <c r="AE66" s="85">
        <v>1.6127603759683866</v>
      </c>
      <c r="AF66" s="85">
        <v>10.201791306104584</v>
      </c>
      <c r="AG66" s="85">
        <v>1.4187231287141122</v>
      </c>
      <c r="AH66" s="85">
        <v>1.6852187315779132</v>
      </c>
      <c r="AI66" s="49" t="s">
        <v>187</v>
      </c>
      <c r="AJ66" s="87">
        <v>23176.247287401486</v>
      </c>
      <c r="AK66" s="87">
        <v>488184.83484292403</v>
      </c>
      <c r="AL66" s="87">
        <v>16226.528802537172</v>
      </c>
      <c r="AM66" s="87">
        <v>11420.52533651012</v>
      </c>
      <c r="AN66" s="87">
        <v>14370.546072900162</v>
      </c>
      <c r="AO66" s="87">
        <v>47852.854483584888</v>
      </c>
      <c r="AP66" s="87">
        <v>11437.417544073174</v>
      </c>
      <c r="AQ66" s="87">
        <v>6776.8801298670542</v>
      </c>
      <c r="AR66" s="87">
        <v>161892.1635823297</v>
      </c>
      <c r="AS66" s="87">
        <v>56527.27782880525</v>
      </c>
      <c r="AT66" s="87">
        <v>90862.800040157745</v>
      </c>
      <c r="AU66" s="87">
        <v>14502.08571336671</v>
      </c>
      <c r="AV66" s="78">
        <v>2.2440050782605714</v>
      </c>
      <c r="AW66" s="78">
        <v>-0.56172115991585247</v>
      </c>
      <c r="AX66" s="78">
        <v>3.8594607966382046</v>
      </c>
      <c r="AY66" s="78">
        <v>3.540990381865964</v>
      </c>
      <c r="AZ66" s="49" t="s">
        <v>187</v>
      </c>
      <c r="BA66" s="85">
        <v>10762.148172738202</v>
      </c>
      <c r="BB66" s="85">
        <v>187.53807131139351</v>
      </c>
      <c r="BC66" s="85">
        <v>9596.4650485217862</v>
      </c>
      <c r="BD66" s="85">
        <v>978.14505290502245</v>
      </c>
      <c r="BE66" s="85">
        <v>1.5805575220920913</v>
      </c>
      <c r="BF66" s="85">
        <v>6.2039595792946995</v>
      </c>
      <c r="BG66" s="85">
        <v>1.5004856384029146</v>
      </c>
      <c r="BH66" s="85">
        <v>1.4796963346645051</v>
      </c>
      <c r="BI66" s="77">
        <v>19592.148512040592</v>
      </c>
      <c r="BJ66" s="77">
        <v>434966.34873169725</v>
      </c>
      <c r="BK66" s="77">
        <v>12463.631789365929</v>
      </c>
      <c r="BL66" s="77">
        <v>9890.198094183701</v>
      </c>
      <c r="BM66" s="87">
        <v>12395.720015370029</v>
      </c>
      <c r="BN66" s="87">
        <v>70111.08682644683</v>
      </c>
      <c r="BO66" s="87">
        <v>8306.3985888141906</v>
      </c>
      <c r="BP66" s="87">
        <v>6683.937685380648</v>
      </c>
      <c r="BQ66" s="49" t="s">
        <v>187</v>
      </c>
      <c r="BR66" s="77">
        <v>210853.60530887317</v>
      </c>
      <c r="BS66" s="77">
        <v>81572.750126501502</v>
      </c>
      <c r="BT66" s="77">
        <v>119606.80684429519</v>
      </c>
      <c r="BU66" s="77">
        <v>9674.048338076469</v>
      </c>
      <c r="BV66" s="78">
        <v>5.2471752873234294</v>
      </c>
      <c r="BW66" s="78">
        <v>3.9427828398997882</v>
      </c>
      <c r="BX66" s="78">
        <v>5.9405434513078443</v>
      </c>
      <c r="BY66" s="78">
        <v>7.934427563573947</v>
      </c>
      <c r="BZ66" s="79">
        <v>14241.631636307022</v>
      </c>
      <c r="CA66" s="79">
        <v>379.88478903938972</v>
      </c>
      <c r="CB66" s="79">
        <v>11981.83610981369</v>
      </c>
      <c r="CC66" s="79">
        <v>1879.9107374539417</v>
      </c>
      <c r="CD66" s="75">
        <v>1.9103934815721773</v>
      </c>
      <c r="CE66" s="75">
        <v>13.159836065573771</v>
      </c>
      <c r="CF66" s="75">
        <v>1.5481769592598689</v>
      </c>
      <c r="CG66" s="75">
        <v>1.9457818021201414</v>
      </c>
      <c r="CH66" s="49" t="s">
        <v>187</v>
      </c>
      <c r="CI66" s="77">
        <v>40758.013424579665</v>
      </c>
      <c r="CJ66" s="77">
        <v>658552.83060109289</v>
      </c>
      <c r="CK66" s="77">
        <v>25265.120539852218</v>
      </c>
      <c r="CL66" s="77">
        <v>14662.332707597174</v>
      </c>
      <c r="CM66" s="77">
        <v>21334.878818282741</v>
      </c>
      <c r="CN66" s="77">
        <v>50042.631786567006</v>
      </c>
      <c r="CO66" s="77">
        <v>16319.271765890779</v>
      </c>
      <c r="CP66" s="77">
        <v>7535.4454911753019</v>
      </c>
      <c r="CQ66" s="77">
        <v>580460.61342051998</v>
      </c>
      <c r="CR66" s="77">
        <v>250174.20312418911</v>
      </c>
      <c r="CS66" s="77">
        <v>302722.53360319685</v>
      </c>
      <c r="CT66" s="77">
        <v>27563.876693134051</v>
      </c>
      <c r="CU66" s="78">
        <v>-2.4316435272731649</v>
      </c>
      <c r="CV66" s="78">
        <v>-5.8252553678180954</v>
      </c>
      <c r="CW66" s="78">
        <v>0.29363083581844784</v>
      </c>
      <c r="CX66" s="78">
        <v>0.44434740860341115</v>
      </c>
      <c r="CY66" s="49" t="s">
        <v>187</v>
      </c>
      <c r="CZ66" s="75">
        <v>15922.235722964762</v>
      </c>
      <c r="DA66" s="75">
        <v>294.98083933077856</v>
      </c>
      <c r="DB66" s="75">
        <v>13011.68333489111</v>
      </c>
      <c r="DC66" s="75">
        <v>2615.5715487428729</v>
      </c>
      <c r="DD66" s="75">
        <v>1.6738517892364047</v>
      </c>
      <c r="DE66" s="75">
        <v>8.4106463878326991</v>
      </c>
      <c r="DF66" s="75">
        <v>1.4959486251185243</v>
      </c>
      <c r="DG66" s="75">
        <v>1.7990994854202402</v>
      </c>
      <c r="DH66" s="77">
        <v>33284.983093829251</v>
      </c>
      <c r="DI66" s="77">
        <v>603992.12927756656</v>
      </c>
      <c r="DJ66" s="77">
        <v>24610.931385225413</v>
      </c>
      <c r="DK66" s="77">
        <v>12072.15909090909</v>
      </c>
      <c r="DL66" s="77">
        <v>19885.263024997897</v>
      </c>
      <c r="DM66" s="77">
        <v>71812.807414104886</v>
      </c>
      <c r="DN66" s="77">
        <v>16451.722319859404</v>
      </c>
      <c r="DO66" s="77">
        <v>6710.1120247884637</v>
      </c>
      <c r="DP66" s="49" t="s">
        <v>187</v>
      </c>
      <c r="DQ66" s="77">
        <v>529971.34685484623</v>
      </c>
      <c r="DR66" s="77">
        <v>178166.10524348068</v>
      </c>
      <c r="DS66" s="77">
        <v>320229.64576128608</v>
      </c>
      <c r="DT66" s="77">
        <v>31575.595850079444</v>
      </c>
      <c r="DU66" s="78">
        <v>-9.4371762912756232</v>
      </c>
      <c r="DV66" s="78">
        <v>-23.865307608520379</v>
      </c>
      <c r="DW66" s="78">
        <v>0.60440674481801027</v>
      </c>
      <c r="DX66" s="78">
        <v>-3.9593650457998857</v>
      </c>
      <c r="DY66" s="75">
        <v>3370.9111597898368</v>
      </c>
      <c r="DZ66" s="77">
        <v>9794.1711105219383</v>
      </c>
      <c r="EA66" s="75">
        <v>3.1427258551724657</v>
      </c>
      <c r="EB66" s="77">
        <v>40791.858101629914</v>
      </c>
      <c r="EC66" s="75">
        <v>0.8436847933348901</v>
      </c>
      <c r="ED66" s="77">
        <v>40169.267857142855</v>
      </c>
      <c r="EE66" s="75">
        <v>63.267320020188173</v>
      </c>
      <c r="EF66" s="75">
        <v>32.232557031956944</v>
      </c>
      <c r="EG66" s="77">
        <v>149557.20917273895</v>
      </c>
      <c r="EH66" s="77">
        <v>9462.0838140578981</v>
      </c>
      <c r="EI66" s="49" t="s">
        <v>187</v>
      </c>
      <c r="EJ66" s="75">
        <v>3891.9743991204291</v>
      </c>
      <c r="EK66" s="77">
        <v>7845.3734095870059</v>
      </c>
      <c r="EL66" s="75">
        <v>3.8221478177447037</v>
      </c>
      <c r="EM66" s="77">
        <v>35469.707999999999</v>
      </c>
      <c r="EN66" s="75">
        <v>0.67269801592306788</v>
      </c>
      <c r="EO66" s="77">
        <v>72963.767045454544</v>
      </c>
      <c r="EP66" s="75">
        <v>7379.6946559964936</v>
      </c>
      <c r="EQ66" s="77">
        <v>4778.0375504428494</v>
      </c>
      <c r="ER66" s="75">
        <v>8361.4095178784592</v>
      </c>
      <c r="ES66" s="77">
        <v>11933.146676928423</v>
      </c>
      <c r="ET66" s="75">
        <v>8656.5099542013268</v>
      </c>
      <c r="EU66" s="77">
        <v>13508.318217154703</v>
      </c>
      <c r="EV66" s="75">
        <v>16.033414741609459</v>
      </c>
      <c r="EW66" s="77">
        <v>25064.339953762086</v>
      </c>
      <c r="EX66" s="75">
        <v>20.243955245947628</v>
      </c>
      <c r="EY66" s="77">
        <v>28349.304452767374</v>
      </c>
    </row>
    <row r="67" spans="1:155" s="43" customFormat="1" ht="11.25" customHeight="1" thickBot="1" x14ac:dyDescent="0.2">
      <c r="A67" s="58"/>
      <c r="B67" s="59"/>
      <c r="C67" s="59"/>
      <c r="D67" s="59"/>
      <c r="E67" s="59"/>
      <c r="F67" s="59"/>
      <c r="G67" s="59"/>
      <c r="H67" s="59"/>
      <c r="I67" s="59"/>
      <c r="J67" s="60"/>
      <c r="K67" s="60"/>
      <c r="L67" s="60"/>
      <c r="M67" s="60"/>
      <c r="N67" s="60"/>
      <c r="O67" s="60"/>
      <c r="P67" s="60"/>
      <c r="Q67" s="60"/>
      <c r="R67" s="88"/>
      <c r="S67" s="89"/>
      <c r="T67" s="89"/>
      <c r="U67" s="89"/>
      <c r="V67" s="89"/>
      <c r="W67" s="90"/>
      <c r="X67" s="90"/>
      <c r="Y67" s="90"/>
      <c r="Z67" s="90"/>
      <c r="AA67" s="59"/>
      <c r="AB67" s="59"/>
      <c r="AC67" s="59"/>
      <c r="AD67" s="59"/>
      <c r="AE67" s="59"/>
      <c r="AF67" s="59"/>
      <c r="AG67" s="59"/>
      <c r="AH67" s="59"/>
      <c r="AI67" s="88"/>
      <c r="AJ67" s="89"/>
      <c r="AK67" s="89"/>
      <c r="AL67" s="89"/>
      <c r="AM67" s="89"/>
      <c r="AN67" s="89"/>
      <c r="AO67" s="89"/>
      <c r="AP67" s="89"/>
      <c r="AQ67" s="89"/>
      <c r="AR67" s="89"/>
      <c r="AS67" s="89"/>
      <c r="AT67" s="89"/>
      <c r="AU67" s="89"/>
      <c r="AV67" s="90"/>
      <c r="AW67" s="90"/>
      <c r="AX67" s="90"/>
      <c r="AY67" s="90"/>
      <c r="AZ67" s="88"/>
      <c r="BA67" s="59"/>
      <c r="BB67" s="59"/>
      <c r="BC67" s="59"/>
      <c r="BD67" s="59"/>
      <c r="BE67" s="59"/>
      <c r="BF67" s="59"/>
      <c r="BG67" s="59"/>
      <c r="BH67" s="59"/>
      <c r="BI67" s="89"/>
      <c r="BJ67" s="89"/>
      <c r="BK67" s="89"/>
      <c r="BL67" s="89"/>
      <c r="BM67" s="89"/>
      <c r="BN67" s="89"/>
      <c r="BO67" s="89"/>
      <c r="BP67" s="89"/>
      <c r="BQ67" s="88"/>
      <c r="BR67" s="89"/>
      <c r="BS67" s="89"/>
      <c r="BT67" s="89"/>
      <c r="BU67" s="89"/>
      <c r="BV67" s="90"/>
      <c r="BW67" s="90"/>
      <c r="BX67" s="90"/>
      <c r="BY67" s="90"/>
      <c r="BZ67" s="59"/>
      <c r="CA67" s="59"/>
      <c r="CB67" s="91"/>
      <c r="CC67" s="91"/>
      <c r="CD67" s="91"/>
      <c r="CE67" s="91"/>
      <c r="CF67" s="91"/>
      <c r="CG67" s="91"/>
      <c r="CH67" s="88"/>
      <c r="CI67" s="89"/>
      <c r="CJ67" s="89"/>
      <c r="CK67" s="89"/>
      <c r="CL67" s="89"/>
      <c r="CM67" s="89"/>
      <c r="CN67" s="89"/>
      <c r="CO67" s="89"/>
      <c r="CP67" s="89"/>
      <c r="CQ67" s="89"/>
      <c r="CR67" s="89"/>
      <c r="CS67" s="89"/>
      <c r="CT67" s="89"/>
      <c r="CU67" s="90"/>
      <c r="CV67" s="90"/>
      <c r="CW67" s="90"/>
      <c r="CX67" s="90"/>
      <c r="CY67" s="88"/>
      <c r="CZ67" s="59"/>
      <c r="DA67" s="59"/>
      <c r="DB67" s="59"/>
      <c r="DC67" s="59"/>
      <c r="DD67" s="59"/>
      <c r="DE67" s="59"/>
      <c r="DF67" s="59"/>
      <c r="DG67" s="59"/>
      <c r="DH67" s="89"/>
      <c r="DI67" s="89"/>
      <c r="DJ67" s="89"/>
      <c r="DK67" s="89"/>
      <c r="DL67" s="89"/>
      <c r="DM67" s="89"/>
      <c r="DN67" s="89"/>
      <c r="DO67" s="89"/>
      <c r="DP67" s="88"/>
      <c r="DQ67" s="89"/>
      <c r="DR67" s="89"/>
      <c r="DS67" s="89"/>
      <c r="DT67" s="89"/>
      <c r="DU67" s="90"/>
      <c r="DV67" s="90"/>
      <c r="DW67" s="90"/>
      <c r="DX67" s="90"/>
      <c r="DY67" s="59"/>
      <c r="DZ67" s="89"/>
      <c r="EA67" s="59"/>
      <c r="EB67" s="89"/>
      <c r="EC67" s="59"/>
      <c r="ED67" s="89"/>
      <c r="EE67" s="59"/>
      <c r="EF67" s="59"/>
      <c r="EG67" s="89"/>
      <c r="EH67" s="89"/>
      <c r="EI67" s="88"/>
      <c r="EJ67" s="59"/>
      <c r="EK67" s="89"/>
      <c r="EL67" s="59"/>
      <c r="EM67" s="89"/>
      <c r="EN67" s="59"/>
      <c r="EO67" s="89"/>
      <c r="EP67" s="59"/>
      <c r="EQ67" s="89"/>
      <c r="ER67" s="59"/>
      <c r="ES67" s="89"/>
      <c r="ET67" s="59"/>
      <c r="EU67" s="89"/>
      <c r="EV67" s="59"/>
      <c r="EW67" s="89"/>
      <c r="EX67" s="59"/>
      <c r="EY67" s="89"/>
    </row>
    <row r="68" spans="1:155" x14ac:dyDescent="0.15">
      <c r="A68" s="63"/>
      <c r="CH68" s="63"/>
    </row>
  </sheetData>
  <mergeCells count="64">
    <mergeCell ref="DU5:DX6"/>
    <mergeCell ref="DY5:DZ6"/>
    <mergeCell ref="EA5:ED6"/>
    <mergeCell ref="EE5:EH6"/>
    <mergeCell ref="EJ5:EK6"/>
    <mergeCell ref="EL5:EO6"/>
    <mergeCell ref="CD5:CG6"/>
    <mergeCell ref="CI5:CL6"/>
    <mergeCell ref="CM5:CP6"/>
    <mergeCell ref="CQ5:CT6"/>
    <mergeCell ref="CU5:CX6"/>
    <mergeCell ref="CZ5:DC6"/>
    <mergeCell ref="CH4:CH7"/>
    <mergeCell ref="CI4:CX4"/>
    <mergeCell ref="CY4:CY7"/>
    <mergeCell ref="CZ4:DO4"/>
    <mergeCell ref="DP4:DP7"/>
    <mergeCell ref="DQ4:DX4"/>
    <mergeCell ref="DD5:DG6"/>
    <mergeCell ref="DH5:DK6"/>
    <mergeCell ref="DL5:DO6"/>
    <mergeCell ref="EX4:EY6"/>
    <mergeCell ref="B5:E6"/>
    <mergeCell ref="F5:I6"/>
    <mergeCell ref="J5:M6"/>
    <mergeCell ref="N5:Q6"/>
    <mergeCell ref="S5:V6"/>
    <mergeCell ref="W5:Z6"/>
    <mergeCell ref="AA5:AD6"/>
    <mergeCell ref="AE5:AH6"/>
    <mergeCell ref="AJ5:AM6"/>
    <mergeCell ref="DY4:EH4"/>
    <mergeCell ref="EI4:EI7"/>
    <mergeCell ref="EJ4:EQ4"/>
    <mergeCell ref="ER4:ES5"/>
    <mergeCell ref="ET4:EU5"/>
    <mergeCell ref="BE5:BH6"/>
    <mergeCell ref="EV4:EW6"/>
    <mergeCell ref="EP5:EQ5"/>
    <mergeCell ref="EP6:EQ6"/>
    <mergeCell ref="ER6:ES6"/>
    <mergeCell ref="ET6:EU6"/>
    <mergeCell ref="DQ5:DT6"/>
    <mergeCell ref="AJ4:AY4"/>
    <mergeCell ref="AZ4:AZ7"/>
    <mergeCell ref="BA4:BP4"/>
    <mergeCell ref="BQ4:BQ7"/>
    <mergeCell ref="BR4:BY4"/>
    <mergeCell ref="BZ4:CG4"/>
    <mergeCell ref="AN5:AQ6"/>
    <mergeCell ref="AR5:AU6"/>
    <mergeCell ref="AV5:AY6"/>
    <mergeCell ref="BA5:BD6"/>
    <mergeCell ref="BZ5:CC6"/>
    <mergeCell ref="BI5:BL6"/>
    <mergeCell ref="BM5:BP6"/>
    <mergeCell ref="BR5:BU6"/>
    <mergeCell ref="BV5:BY6"/>
    <mergeCell ref="AI4:AI7"/>
    <mergeCell ref="A4:A7"/>
    <mergeCell ref="B4:Q4"/>
    <mergeCell ref="R4:R7"/>
    <mergeCell ref="S4:Z4"/>
    <mergeCell ref="AA4:AH4"/>
  </mergeCells>
  <phoneticPr fontId="11"/>
  <printOptions horizontalCentered="1"/>
  <pageMargins left="0.59055118110236215" right="0.59055118110236215" top="0.6692913385826772" bottom="0.6692913385826772" header="0.39370078740157483" footer="0.39370078740157483"/>
  <pageSetup paperSize="9" fitToWidth="0" orientation="portrait" r:id="rId1"/>
  <colBreaks count="8" manualBreakCount="8">
    <brk id="17" max="67" man="1"/>
    <brk id="34" max="67" man="1"/>
    <brk id="51" max="67" man="1"/>
    <brk id="68" max="67" man="1"/>
    <brk id="85" max="67" man="1"/>
    <brk id="102" max="67" man="1"/>
    <brk id="119" max="67" man="1"/>
    <brk id="138" max="67"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W68"/>
  <sheetViews>
    <sheetView zoomScaleNormal="100" zoomScaleSheetLayoutView="85" workbookViewId="0"/>
  </sheetViews>
  <sheetFormatPr defaultRowHeight="13.5" x14ac:dyDescent="0.15"/>
  <cols>
    <col min="1" max="1" width="10.5" style="64" customWidth="1"/>
    <col min="2" max="3" width="8.875" style="64" customWidth="1"/>
    <col min="4" max="4" width="7.625" style="64" customWidth="1"/>
    <col min="5" max="5" width="8.25" style="64" customWidth="1"/>
    <col min="6" max="8" width="7.125" style="64" customWidth="1"/>
    <col min="9" max="9" width="8" style="64" customWidth="1"/>
    <col min="10" max="10" width="4.375" style="64" customWidth="1"/>
    <col min="11" max="11" width="4.625" style="64" customWidth="1"/>
    <col min="12" max="12" width="4.375" style="64" customWidth="1"/>
    <col min="13" max="13" width="5" style="64" customWidth="1"/>
    <col min="14" max="15" width="8.75" style="64" customWidth="1"/>
    <col min="16" max="16" width="7.125" style="64" customWidth="1"/>
    <col min="17" max="17" width="8.625" style="64" customWidth="1"/>
    <col min="18" max="19" width="8.125" style="64" customWidth="1"/>
    <col min="20" max="21" width="9.125" style="64" customWidth="1"/>
    <col min="22" max="22" width="5.25" style="64" customWidth="1"/>
    <col min="23" max="23" width="6.25" style="64" customWidth="1"/>
    <col min="24" max="24" width="5.5" style="64" customWidth="1"/>
    <col min="25" max="25" width="7.125" style="64" customWidth="1"/>
    <col min="26" max="26" width="10.5" style="64" customWidth="1"/>
    <col min="27" max="28" width="9" style="64" customWidth="1"/>
    <col min="29" max="29" width="6" style="64" bestFit="1" customWidth="1"/>
    <col min="30" max="30" width="8.25" style="64" bestFit="1" customWidth="1"/>
    <col min="31" max="31" width="6.375" style="64" customWidth="1"/>
    <col min="32" max="33" width="7.125" style="64" customWidth="1"/>
    <col min="34" max="34" width="8.125" style="64" customWidth="1"/>
    <col min="35" max="38" width="5.125" style="64" customWidth="1"/>
    <col min="39" max="42" width="8.375" style="64" customWidth="1"/>
    <col min="43" max="44" width="8.125" style="64" customWidth="1"/>
    <col min="45" max="46" width="8.875" style="64" customWidth="1"/>
    <col min="47" max="47" width="5.125" style="64" customWidth="1"/>
    <col min="48" max="48" width="5.375" style="64" customWidth="1"/>
    <col min="49" max="49" width="6.625" style="64" customWidth="1"/>
    <col min="50" max="50" width="6.875" style="64" customWidth="1"/>
    <col min="51" max="51" width="10.625" style="64" customWidth="1"/>
    <col min="52" max="53" width="9" style="64" customWidth="1"/>
    <col min="54" max="54" width="6" style="64" bestFit="1" customWidth="1"/>
    <col min="55" max="55" width="8.25" style="64" bestFit="1" customWidth="1"/>
    <col min="56" max="57" width="7.125" style="64" customWidth="1"/>
    <col min="58" max="58" width="6" style="64" bestFit="1" customWidth="1"/>
    <col min="59" max="59" width="8.25" style="64" bestFit="1" customWidth="1"/>
    <col min="60" max="63" width="4.875" style="64" customWidth="1"/>
    <col min="64" max="65" width="8.375" style="64" customWidth="1"/>
    <col min="66" max="66" width="8.125" style="64" customWidth="1"/>
    <col min="67" max="67" width="8.625" style="64" customWidth="1"/>
    <col min="68" max="69" width="8.125" style="64" customWidth="1"/>
    <col min="70" max="71" width="9.125" style="64" customWidth="1"/>
    <col min="72" max="72" width="4.875" style="64" customWidth="1"/>
    <col min="73" max="73" width="5.125" style="64" customWidth="1"/>
    <col min="74" max="74" width="6.875" style="64" customWidth="1"/>
    <col min="75" max="75" width="7.125" style="64" customWidth="1"/>
    <col min="76" max="16384" width="9" style="65"/>
  </cols>
  <sheetData>
    <row r="1" spans="1:75" s="39" customFormat="1" ht="18" customHeight="1" x14ac:dyDescent="0.15">
      <c r="A1" s="37"/>
      <c r="B1" s="37"/>
      <c r="C1" s="37"/>
      <c r="D1" s="37"/>
      <c r="E1" s="37"/>
      <c r="F1" s="37"/>
      <c r="G1" s="37"/>
      <c r="H1" s="37"/>
      <c r="I1" s="37"/>
      <c r="J1" s="37"/>
      <c r="K1" s="37"/>
      <c r="L1" s="37"/>
      <c r="M1" s="38" t="s">
        <v>113</v>
      </c>
      <c r="N1" s="37" t="s">
        <v>114</v>
      </c>
      <c r="O1" s="37"/>
      <c r="P1" s="37"/>
      <c r="Q1" s="37"/>
      <c r="R1" s="37"/>
      <c r="S1" s="37"/>
      <c r="T1" s="37"/>
      <c r="U1" s="37"/>
      <c r="V1" s="37"/>
      <c r="W1" s="37"/>
      <c r="X1" s="37"/>
      <c r="Y1" s="37"/>
      <c r="Z1" s="37"/>
      <c r="AA1" s="37"/>
      <c r="AB1" s="37"/>
      <c r="AC1" s="37"/>
      <c r="AD1" s="37"/>
      <c r="AE1" s="37"/>
      <c r="AF1" s="37"/>
      <c r="AG1" s="37"/>
      <c r="AH1" s="37"/>
      <c r="AI1" s="37"/>
      <c r="AJ1" s="37"/>
      <c r="AK1" s="37"/>
      <c r="AL1" s="38" t="s">
        <v>115</v>
      </c>
      <c r="AM1" s="37" t="s">
        <v>114</v>
      </c>
      <c r="AN1" s="37"/>
      <c r="AO1" s="37"/>
      <c r="AP1" s="37"/>
      <c r="AQ1" s="37"/>
      <c r="AR1" s="37"/>
      <c r="AS1" s="37"/>
      <c r="AT1" s="37"/>
      <c r="AU1" s="37"/>
      <c r="AV1" s="37"/>
      <c r="AW1" s="37"/>
      <c r="AX1" s="37"/>
      <c r="AY1" s="37"/>
      <c r="AZ1" s="37"/>
      <c r="BA1" s="37"/>
      <c r="BB1" s="37"/>
      <c r="BC1" s="37"/>
      <c r="BD1" s="37"/>
      <c r="BE1" s="37"/>
      <c r="BF1" s="37"/>
      <c r="BG1" s="37"/>
      <c r="BH1" s="37"/>
      <c r="BI1" s="37"/>
      <c r="BJ1" s="37"/>
      <c r="BK1" s="38" t="s">
        <v>115</v>
      </c>
      <c r="BL1" s="37" t="s">
        <v>114</v>
      </c>
      <c r="BM1" s="37"/>
      <c r="BN1" s="37"/>
      <c r="BO1" s="37"/>
      <c r="BP1" s="37"/>
      <c r="BQ1" s="37"/>
      <c r="BR1" s="37"/>
      <c r="BS1" s="37"/>
      <c r="BT1" s="37"/>
      <c r="BU1" s="37"/>
      <c r="BV1" s="37"/>
      <c r="BW1" s="37"/>
    </row>
    <row r="2" spans="1:75" s="39" customFormat="1" ht="11.25" customHeight="1" x14ac:dyDescent="0.15">
      <c r="A2" s="40"/>
      <c r="B2" s="40"/>
      <c r="C2" s="40"/>
      <c r="D2" s="40"/>
      <c r="E2" s="40"/>
      <c r="F2" s="40"/>
      <c r="G2" s="40"/>
      <c r="H2" s="40"/>
      <c r="I2" s="40"/>
      <c r="J2" s="40"/>
      <c r="K2" s="40"/>
      <c r="L2" s="40"/>
      <c r="M2" s="40"/>
      <c r="N2" s="40"/>
      <c r="O2" s="40"/>
      <c r="P2" s="40"/>
      <c r="Q2" s="40"/>
      <c r="R2" s="40"/>
      <c r="S2" s="40"/>
      <c r="T2" s="40"/>
      <c r="U2" s="40"/>
      <c r="V2" s="40"/>
      <c r="W2" s="40"/>
      <c r="X2" s="40"/>
      <c r="Y2" s="40"/>
      <c r="Z2" s="40"/>
      <c r="AA2" s="40"/>
      <c r="AB2" s="40"/>
      <c r="AC2" s="40"/>
      <c r="AD2" s="40"/>
      <c r="AE2" s="40"/>
      <c r="AF2" s="40"/>
      <c r="AG2" s="40"/>
      <c r="AH2" s="40"/>
      <c r="AI2" s="40"/>
      <c r="AJ2" s="40"/>
      <c r="AK2" s="40"/>
      <c r="AL2" s="40"/>
      <c r="AM2" s="40"/>
      <c r="AN2" s="40"/>
      <c r="AO2" s="40"/>
      <c r="AP2" s="40"/>
      <c r="AQ2" s="40"/>
      <c r="AR2" s="40"/>
      <c r="AS2" s="40"/>
      <c r="AT2" s="40"/>
      <c r="AU2" s="40"/>
      <c r="AV2" s="40"/>
      <c r="AW2" s="40"/>
      <c r="AX2" s="40"/>
      <c r="AY2" s="40"/>
      <c r="AZ2" s="40"/>
      <c r="BA2" s="40"/>
      <c r="BB2" s="40"/>
      <c r="BC2" s="40"/>
      <c r="BD2" s="40"/>
      <c r="BE2" s="40"/>
      <c r="BF2" s="40"/>
      <c r="BG2" s="40"/>
      <c r="BH2" s="40"/>
      <c r="BI2" s="40"/>
      <c r="BJ2" s="40"/>
      <c r="BK2" s="40"/>
      <c r="BL2" s="40"/>
      <c r="BM2" s="40"/>
      <c r="BN2" s="40"/>
      <c r="BO2" s="40"/>
      <c r="BP2" s="40"/>
      <c r="BQ2" s="40"/>
      <c r="BR2" s="40"/>
      <c r="BS2" s="40"/>
      <c r="BT2" s="40"/>
      <c r="BU2" s="40"/>
      <c r="BV2" s="40"/>
      <c r="BW2" s="40"/>
    </row>
    <row r="3" spans="1:75" s="42" customFormat="1" ht="19.5" customHeight="1" thickBot="1" x14ac:dyDescent="0.2">
      <c r="A3" s="41" t="s">
        <v>116</v>
      </c>
      <c r="B3" s="41"/>
      <c r="F3" s="41"/>
      <c r="I3" s="41"/>
      <c r="K3" s="41"/>
      <c r="L3" s="41"/>
      <c r="X3" s="41"/>
      <c r="Y3" s="41"/>
      <c r="Z3" s="41" t="s">
        <v>117</v>
      </c>
      <c r="AA3" s="41"/>
      <c r="AE3" s="41"/>
      <c r="AH3" s="41"/>
      <c r="AJ3" s="41"/>
      <c r="AK3" s="41"/>
      <c r="AW3" s="41"/>
      <c r="AX3" s="41"/>
      <c r="AY3" s="41" t="s">
        <v>118</v>
      </c>
      <c r="AZ3" s="41"/>
      <c r="BD3" s="41"/>
      <c r="BG3" s="41"/>
      <c r="BI3" s="41"/>
      <c r="BJ3" s="41"/>
      <c r="BV3" s="41"/>
      <c r="BW3" s="41"/>
    </row>
    <row r="4" spans="1:75" s="43" customFormat="1" ht="21.75" customHeight="1" x14ac:dyDescent="0.15">
      <c r="A4" s="280" t="s">
        <v>119</v>
      </c>
      <c r="B4" s="309" t="s">
        <v>120</v>
      </c>
      <c r="C4" s="310"/>
      <c r="D4" s="310"/>
      <c r="E4" s="310"/>
      <c r="F4" s="310"/>
      <c r="G4" s="310"/>
      <c r="H4" s="310"/>
      <c r="I4" s="310"/>
      <c r="J4" s="310"/>
      <c r="K4" s="310"/>
      <c r="L4" s="310"/>
      <c r="M4" s="310"/>
      <c r="N4" s="310"/>
      <c r="O4" s="310"/>
      <c r="P4" s="310"/>
      <c r="Q4" s="310"/>
      <c r="R4" s="310"/>
      <c r="S4" s="310"/>
      <c r="T4" s="310"/>
      <c r="U4" s="310"/>
      <c r="V4" s="310"/>
      <c r="W4" s="310"/>
      <c r="X4" s="310"/>
      <c r="Y4" s="310"/>
      <c r="Z4" s="280" t="s">
        <v>119</v>
      </c>
      <c r="AA4" s="309" t="s">
        <v>121</v>
      </c>
      <c r="AB4" s="310"/>
      <c r="AC4" s="310"/>
      <c r="AD4" s="310"/>
      <c r="AE4" s="310"/>
      <c r="AF4" s="310"/>
      <c r="AG4" s="310"/>
      <c r="AH4" s="310"/>
      <c r="AI4" s="310"/>
      <c r="AJ4" s="310"/>
      <c r="AK4" s="310"/>
      <c r="AL4" s="310"/>
      <c r="AM4" s="310"/>
      <c r="AN4" s="310"/>
      <c r="AO4" s="310"/>
      <c r="AP4" s="310"/>
      <c r="AQ4" s="310"/>
      <c r="AR4" s="310"/>
      <c r="AS4" s="310"/>
      <c r="AT4" s="310"/>
      <c r="AU4" s="310"/>
      <c r="AV4" s="310"/>
      <c r="AW4" s="310"/>
      <c r="AX4" s="310"/>
      <c r="AY4" s="280" t="s">
        <v>119</v>
      </c>
      <c r="AZ4" s="309" t="s">
        <v>122</v>
      </c>
      <c r="BA4" s="310"/>
      <c r="BB4" s="310"/>
      <c r="BC4" s="310"/>
      <c r="BD4" s="310"/>
      <c r="BE4" s="310"/>
      <c r="BF4" s="310"/>
      <c r="BG4" s="310"/>
      <c r="BH4" s="310"/>
      <c r="BI4" s="310"/>
      <c r="BJ4" s="310"/>
      <c r="BK4" s="310"/>
      <c r="BL4" s="310"/>
      <c r="BM4" s="310"/>
      <c r="BN4" s="310"/>
      <c r="BO4" s="310"/>
      <c r="BP4" s="310"/>
      <c r="BQ4" s="310"/>
      <c r="BR4" s="310"/>
      <c r="BS4" s="310"/>
      <c r="BT4" s="310"/>
      <c r="BU4" s="310"/>
      <c r="BV4" s="310"/>
      <c r="BW4" s="310"/>
    </row>
    <row r="5" spans="1:75" s="43" customFormat="1" ht="12.75" customHeight="1" x14ac:dyDescent="0.15">
      <c r="A5" s="281"/>
      <c r="B5" s="311" t="s">
        <v>123</v>
      </c>
      <c r="C5" s="311"/>
      <c r="D5" s="311" t="s">
        <v>124</v>
      </c>
      <c r="E5" s="311"/>
      <c r="F5" s="311" t="s">
        <v>125</v>
      </c>
      <c r="G5" s="311"/>
      <c r="H5" s="311" t="s">
        <v>126</v>
      </c>
      <c r="I5" s="311"/>
      <c r="J5" s="311" t="s">
        <v>127</v>
      </c>
      <c r="K5" s="311"/>
      <c r="L5" s="311" t="s">
        <v>128</v>
      </c>
      <c r="M5" s="311"/>
      <c r="N5" s="311" t="s">
        <v>129</v>
      </c>
      <c r="O5" s="311"/>
      <c r="P5" s="311" t="s">
        <v>130</v>
      </c>
      <c r="Q5" s="311"/>
      <c r="R5" s="311" t="s">
        <v>131</v>
      </c>
      <c r="S5" s="311"/>
      <c r="T5" s="313" t="s">
        <v>132</v>
      </c>
      <c r="U5" s="314"/>
      <c r="V5" s="314"/>
      <c r="W5" s="315"/>
      <c r="X5" s="316" t="s">
        <v>133</v>
      </c>
      <c r="Y5" s="301"/>
      <c r="Z5" s="281"/>
      <c r="AA5" s="311" t="s">
        <v>123</v>
      </c>
      <c r="AB5" s="311"/>
      <c r="AC5" s="311" t="s">
        <v>124</v>
      </c>
      <c r="AD5" s="311"/>
      <c r="AE5" s="311" t="s">
        <v>125</v>
      </c>
      <c r="AF5" s="311"/>
      <c r="AG5" s="311" t="s">
        <v>126</v>
      </c>
      <c r="AH5" s="311"/>
      <c r="AI5" s="311" t="s">
        <v>127</v>
      </c>
      <c r="AJ5" s="311"/>
      <c r="AK5" s="311" t="s">
        <v>128</v>
      </c>
      <c r="AL5" s="311"/>
      <c r="AM5" s="311" t="s">
        <v>129</v>
      </c>
      <c r="AN5" s="311"/>
      <c r="AO5" s="311" t="s">
        <v>130</v>
      </c>
      <c r="AP5" s="311"/>
      <c r="AQ5" s="311" t="s">
        <v>131</v>
      </c>
      <c r="AR5" s="311"/>
      <c r="AS5" s="313" t="s">
        <v>132</v>
      </c>
      <c r="AT5" s="314"/>
      <c r="AU5" s="314"/>
      <c r="AV5" s="315"/>
      <c r="AW5" s="316" t="s">
        <v>133</v>
      </c>
      <c r="AX5" s="301"/>
      <c r="AY5" s="281"/>
      <c r="AZ5" s="311" t="s">
        <v>123</v>
      </c>
      <c r="BA5" s="311"/>
      <c r="BB5" s="311" t="s">
        <v>124</v>
      </c>
      <c r="BC5" s="311"/>
      <c r="BD5" s="311" t="s">
        <v>125</v>
      </c>
      <c r="BE5" s="311"/>
      <c r="BF5" s="311" t="s">
        <v>126</v>
      </c>
      <c r="BG5" s="311"/>
      <c r="BH5" s="311" t="s">
        <v>127</v>
      </c>
      <c r="BI5" s="311"/>
      <c r="BJ5" s="311" t="s">
        <v>128</v>
      </c>
      <c r="BK5" s="311"/>
      <c r="BL5" s="311" t="s">
        <v>129</v>
      </c>
      <c r="BM5" s="311"/>
      <c r="BN5" s="311" t="s">
        <v>130</v>
      </c>
      <c r="BO5" s="311"/>
      <c r="BP5" s="311" t="s">
        <v>131</v>
      </c>
      <c r="BQ5" s="311"/>
      <c r="BR5" s="313" t="s">
        <v>132</v>
      </c>
      <c r="BS5" s="314"/>
      <c r="BT5" s="314"/>
      <c r="BU5" s="315"/>
      <c r="BV5" s="316" t="s">
        <v>133</v>
      </c>
      <c r="BW5" s="301"/>
    </row>
    <row r="6" spans="1:75" s="43" customFormat="1" ht="12" customHeight="1" x14ac:dyDescent="0.15">
      <c r="A6" s="281"/>
      <c r="B6" s="312"/>
      <c r="C6" s="312"/>
      <c r="D6" s="312"/>
      <c r="E6" s="312"/>
      <c r="F6" s="312"/>
      <c r="G6" s="312"/>
      <c r="H6" s="312"/>
      <c r="I6" s="312"/>
      <c r="J6" s="312"/>
      <c r="K6" s="312"/>
      <c r="L6" s="312"/>
      <c r="M6" s="312"/>
      <c r="N6" s="312"/>
      <c r="O6" s="312"/>
      <c r="P6" s="312"/>
      <c r="Q6" s="312"/>
      <c r="R6" s="312"/>
      <c r="S6" s="312"/>
      <c r="T6" s="317" t="s">
        <v>134</v>
      </c>
      <c r="U6" s="318"/>
      <c r="V6" s="317" t="s">
        <v>135</v>
      </c>
      <c r="W6" s="318"/>
      <c r="X6" s="314"/>
      <c r="Y6" s="314"/>
      <c r="Z6" s="281"/>
      <c r="AA6" s="312"/>
      <c r="AB6" s="312"/>
      <c r="AC6" s="312"/>
      <c r="AD6" s="312"/>
      <c r="AE6" s="312"/>
      <c r="AF6" s="312"/>
      <c r="AG6" s="312"/>
      <c r="AH6" s="312"/>
      <c r="AI6" s="312"/>
      <c r="AJ6" s="312"/>
      <c r="AK6" s="312"/>
      <c r="AL6" s="312"/>
      <c r="AM6" s="312"/>
      <c r="AN6" s="312"/>
      <c r="AO6" s="312"/>
      <c r="AP6" s="312"/>
      <c r="AQ6" s="312"/>
      <c r="AR6" s="312"/>
      <c r="AS6" s="317" t="s">
        <v>134</v>
      </c>
      <c r="AT6" s="318"/>
      <c r="AU6" s="317" t="s">
        <v>135</v>
      </c>
      <c r="AV6" s="318"/>
      <c r="AW6" s="314"/>
      <c r="AX6" s="314"/>
      <c r="AY6" s="281"/>
      <c r="AZ6" s="312"/>
      <c r="BA6" s="312"/>
      <c r="BB6" s="312"/>
      <c r="BC6" s="312"/>
      <c r="BD6" s="312"/>
      <c r="BE6" s="312"/>
      <c r="BF6" s="312"/>
      <c r="BG6" s="312"/>
      <c r="BH6" s="312"/>
      <c r="BI6" s="312"/>
      <c r="BJ6" s="312"/>
      <c r="BK6" s="312"/>
      <c r="BL6" s="312"/>
      <c r="BM6" s="312"/>
      <c r="BN6" s="312"/>
      <c r="BO6" s="312"/>
      <c r="BP6" s="312"/>
      <c r="BQ6" s="312"/>
      <c r="BR6" s="317" t="s">
        <v>134</v>
      </c>
      <c r="BS6" s="318"/>
      <c r="BT6" s="317" t="s">
        <v>135</v>
      </c>
      <c r="BU6" s="318"/>
      <c r="BV6" s="314"/>
      <c r="BW6" s="314"/>
    </row>
    <row r="7" spans="1:75" s="43" customFormat="1" ht="21.75" customHeight="1" thickBot="1" x14ac:dyDescent="0.2">
      <c r="A7" s="282"/>
      <c r="B7" s="44" t="s">
        <v>136</v>
      </c>
      <c r="C7" s="44" t="s">
        <v>137</v>
      </c>
      <c r="D7" s="45" t="s">
        <v>136</v>
      </c>
      <c r="E7" s="44" t="s">
        <v>137</v>
      </c>
      <c r="F7" s="45" t="s">
        <v>136</v>
      </c>
      <c r="G7" s="44" t="s">
        <v>137</v>
      </c>
      <c r="H7" s="45" t="s">
        <v>136</v>
      </c>
      <c r="I7" s="44" t="s">
        <v>137</v>
      </c>
      <c r="J7" s="45" t="s">
        <v>136</v>
      </c>
      <c r="K7" s="44" t="s">
        <v>137</v>
      </c>
      <c r="L7" s="45" t="s">
        <v>136</v>
      </c>
      <c r="M7" s="44" t="s">
        <v>137</v>
      </c>
      <c r="N7" s="44" t="s">
        <v>136</v>
      </c>
      <c r="O7" s="44" t="s">
        <v>137</v>
      </c>
      <c r="P7" s="45" t="s">
        <v>136</v>
      </c>
      <c r="Q7" s="44" t="s">
        <v>137</v>
      </c>
      <c r="R7" s="45" t="s">
        <v>136</v>
      </c>
      <c r="S7" s="44" t="s">
        <v>137</v>
      </c>
      <c r="T7" s="45" t="s">
        <v>136</v>
      </c>
      <c r="U7" s="44" t="s">
        <v>137</v>
      </c>
      <c r="V7" s="45" t="s">
        <v>136</v>
      </c>
      <c r="W7" s="44" t="s">
        <v>137</v>
      </c>
      <c r="X7" s="45" t="s">
        <v>136</v>
      </c>
      <c r="Y7" s="46" t="s">
        <v>137</v>
      </c>
      <c r="Z7" s="282"/>
      <c r="AA7" s="44" t="s">
        <v>136</v>
      </c>
      <c r="AB7" s="44" t="s">
        <v>137</v>
      </c>
      <c r="AC7" s="45" t="s">
        <v>136</v>
      </c>
      <c r="AD7" s="44" t="s">
        <v>137</v>
      </c>
      <c r="AE7" s="45" t="s">
        <v>136</v>
      </c>
      <c r="AF7" s="44" t="s">
        <v>137</v>
      </c>
      <c r="AG7" s="45" t="s">
        <v>136</v>
      </c>
      <c r="AH7" s="44" t="s">
        <v>137</v>
      </c>
      <c r="AI7" s="45" t="s">
        <v>136</v>
      </c>
      <c r="AJ7" s="44" t="s">
        <v>137</v>
      </c>
      <c r="AK7" s="45" t="s">
        <v>136</v>
      </c>
      <c r="AL7" s="44" t="s">
        <v>137</v>
      </c>
      <c r="AM7" s="44" t="s">
        <v>136</v>
      </c>
      <c r="AN7" s="44" t="s">
        <v>137</v>
      </c>
      <c r="AO7" s="45" t="s">
        <v>136</v>
      </c>
      <c r="AP7" s="44" t="s">
        <v>137</v>
      </c>
      <c r="AQ7" s="45" t="s">
        <v>136</v>
      </c>
      <c r="AR7" s="44" t="s">
        <v>137</v>
      </c>
      <c r="AS7" s="45" t="s">
        <v>136</v>
      </c>
      <c r="AT7" s="44" t="s">
        <v>137</v>
      </c>
      <c r="AU7" s="45" t="s">
        <v>136</v>
      </c>
      <c r="AV7" s="44" t="s">
        <v>137</v>
      </c>
      <c r="AW7" s="45" t="s">
        <v>136</v>
      </c>
      <c r="AX7" s="46" t="s">
        <v>137</v>
      </c>
      <c r="AY7" s="282"/>
      <c r="AZ7" s="44" t="s">
        <v>136</v>
      </c>
      <c r="BA7" s="44" t="s">
        <v>137</v>
      </c>
      <c r="BB7" s="45" t="s">
        <v>136</v>
      </c>
      <c r="BC7" s="44" t="s">
        <v>137</v>
      </c>
      <c r="BD7" s="45" t="s">
        <v>136</v>
      </c>
      <c r="BE7" s="44" t="s">
        <v>137</v>
      </c>
      <c r="BF7" s="45" t="s">
        <v>136</v>
      </c>
      <c r="BG7" s="44" t="s">
        <v>137</v>
      </c>
      <c r="BH7" s="45" t="s">
        <v>136</v>
      </c>
      <c r="BI7" s="44" t="s">
        <v>137</v>
      </c>
      <c r="BJ7" s="45" t="s">
        <v>136</v>
      </c>
      <c r="BK7" s="44" t="s">
        <v>137</v>
      </c>
      <c r="BL7" s="44" t="s">
        <v>136</v>
      </c>
      <c r="BM7" s="44" t="s">
        <v>137</v>
      </c>
      <c r="BN7" s="45" t="s">
        <v>136</v>
      </c>
      <c r="BO7" s="44" t="s">
        <v>137</v>
      </c>
      <c r="BP7" s="45" t="s">
        <v>136</v>
      </c>
      <c r="BQ7" s="44" t="s">
        <v>137</v>
      </c>
      <c r="BR7" s="45" t="s">
        <v>136</v>
      </c>
      <c r="BS7" s="44" t="s">
        <v>137</v>
      </c>
      <c r="BT7" s="45" t="s">
        <v>136</v>
      </c>
      <c r="BU7" s="44" t="s">
        <v>137</v>
      </c>
      <c r="BV7" s="45" t="s">
        <v>136</v>
      </c>
      <c r="BW7" s="46" t="s">
        <v>137</v>
      </c>
    </row>
    <row r="8" spans="1:75" s="43" customFormat="1" ht="11.25" customHeight="1" x14ac:dyDescent="0.15">
      <c r="A8" s="47"/>
      <c r="B8" s="48"/>
      <c r="C8" s="48" t="s">
        <v>138</v>
      </c>
      <c r="D8" s="48"/>
      <c r="E8" s="48" t="s">
        <v>138</v>
      </c>
      <c r="F8" s="48"/>
      <c r="G8" s="48" t="s">
        <v>138</v>
      </c>
      <c r="H8" s="48"/>
      <c r="I8" s="48" t="s">
        <v>138</v>
      </c>
      <c r="J8" s="48"/>
      <c r="K8" s="48" t="s">
        <v>138</v>
      </c>
      <c r="L8" s="48"/>
      <c r="M8" s="48" t="s">
        <v>138</v>
      </c>
      <c r="N8" s="48"/>
      <c r="O8" s="48" t="s">
        <v>138</v>
      </c>
      <c r="P8" s="48"/>
      <c r="Q8" s="48" t="s">
        <v>138</v>
      </c>
      <c r="R8" s="48"/>
      <c r="S8" s="48" t="s">
        <v>138</v>
      </c>
      <c r="T8" s="48"/>
      <c r="U8" s="48" t="s">
        <v>138</v>
      </c>
      <c r="V8" s="48"/>
      <c r="W8" s="48" t="s">
        <v>138</v>
      </c>
      <c r="X8" s="48"/>
      <c r="Y8" s="48" t="s">
        <v>138</v>
      </c>
      <c r="Z8" s="47"/>
      <c r="AA8" s="48"/>
      <c r="AB8" s="48" t="s">
        <v>138</v>
      </c>
      <c r="AC8" s="48"/>
      <c r="AD8" s="48" t="s">
        <v>138</v>
      </c>
      <c r="AE8" s="48"/>
      <c r="AF8" s="48" t="s">
        <v>138</v>
      </c>
      <c r="AG8" s="48"/>
      <c r="AH8" s="48" t="s">
        <v>138</v>
      </c>
      <c r="AI8" s="48"/>
      <c r="AJ8" s="48" t="s">
        <v>138</v>
      </c>
      <c r="AK8" s="48"/>
      <c r="AL8" s="48" t="s">
        <v>138</v>
      </c>
      <c r="AM8" s="48"/>
      <c r="AN8" s="48" t="s">
        <v>138</v>
      </c>
      <c r="AO8" s="48"/>
      <c r="AP8" s="48" t="s">
        <v>138</v>
      </c>
      <c r="AQ8" s="48"/>
      <c r="AR8" s="48" t="s">
        <v>138</v>
      </c>
      <c r="AS8" s="48"/>
      <c r="AT8" s="48" t="s">
        <v>138</v>
      </c>
      <c r="AU8" s="48"/>
      <c r="AV8" s="48" t="s">
        <v>138</v>
      </c>
      <c r="AW8" s="48"/>
      <c r="AX8" s="48" t="s">
        <v>138</v>
      </c>
      <c r="AY8" s="47"/>
      <c r="AZ8" s="48"/>
      <c r="BA8" s="48" t="s">
        <v>138</v>
      </c>
      <c r="BB8" s="48"/>
      <c r="BC8" s="48" t="s">
        <v>138</v>
      </c>
      <c r="BD8" s="48"/>
      <c r="BE8" s="48" t="s">
        <v>138</v>
      </c>
      <c r="BF8" s="48"/>
      <c r="BG8" s="48" t="s">
        <v>138</v>
      </c>
      <c r="BH8" s="48"/>
      <c r="BI8" s="48" t="s">
        <v>138</v>
      </c>
      <c r="BJ8" s="48"/>
      <c r="BK8" s="48" t="s">
        <v>138</v>
      </c>
      <c r="BL8" s="48"/>
      <c r="BM8" s="48" t="s">
        <v>138</v>
      </c>
      <c r="BN8" s="48"/>
      <c r="BO8" s="48" t="s">
        <v>138</v>
      </c>
      <c r="BP8" s="48"/>
      <c r="BQ8" s="48" t="s">
        <v>138</v>
      </c>
      <c r="BR8" s="48"/>
      <c r="BS8" s="48" t="s">
        <v>138</v>
      </c>
      <c r="BT8" s="48"/>
      <c r="BU8" s="48" t="s">
        <v>138</v>
      </c>
      <c r="BV8" s="48"/>
      <c r="BW8" s="48" t="s">
        <v>138</v>
      </c>
    </row>
    <row r="9" spans="1:75" s="43" customFormat="1" ht="11.25" customHeight="1" x14ac:dyDescent="0.15">
      <c r="A9" s="49" t="s">
        <v>139</v>
      </c>
      <c r="B9" s="50">
        <v>16329420</v>
      </c>
      <c r="C9" s="50">
        <v>82715081.032000005</v>
      </c>
      <c r="D9" s="50">
        <v>113316</v>
      </c>
      <c r="E9" s="50">
        <v>2564447.9170000004</v>
      </c>
      <c r="F9" s="50">
        <v>29531</v>
      </c>
      <c r="G9" s="50">
        <v>477478.603</v>
      </c>
      <c r="H9" s="50">
        <v>74254</v>
      </c>
      <c r="I9" s="50">
        <v>2659099.9560000002</v>
      </c>
      <c r="J9" s="50">
        <v>18</v>
      </c>
      <c r="K9" s="50">
        <v>485.11500000000001</v>
      </c>
      <c r="L9" s="50">
        <v>31</v>
      </c>
      <c r="M9" s="50">
        <v>1772.6010000000001</v>
      </c>
      <c r="N9" s="50">
        <v>283410</v>
      </c>
      <c r="O9" s="50">
        <v>6517241.6409999998</v>
      </c>
      <c r="P9" s="50">
        <v>503356</v>
      </c>
      <c r="Q9" s="50">
        <v>3560714.1610000003</v>
      </c>
      <c r="R9" s="50">
        <v>70241</v>
      </c>
      <c r="S9" s="50">
        <v>1401506.443</v>
      </c>
      <c r="T9" s="50">
        <v>15254646</v>
      </c>
      <c r="U9" s="50">
        <v>65528871.039999999</v>
      </c>
      <c r="V9" s="50">
        <v>617</v>
      </c>
      <c r="W9" s="50">
        <v>3463.5550000000003</v>
      </c>
      <c r="X9" s="50">
        <v>5854</v>
      </c>
      <c r="Y9" s="50">
        <v>324434.53000000003</v>
      </c>
      <c r="Z9" s="49" t="s">
        <v>139</v>
      </c>
      <c r="AA9" s="50">
        <v>11286312</v>
      </c>
      <c r="AB9" s="50">
        <v>53754845.843000002</v>
      </c>
      <c r="AC9" s="50">
        <v>56804</v>
      </c>
      <c r="AD9" s="50">
        <v>1147784.0830000001</v>
      </c>
      <c r="AE9" s="50">
        <v>10242</v>
      </c>
      <c r="AF9" s="50">
        <v>152832.75399999999</v>
      </c>
      <c r="AG9" s="50">
        <v>38245</v>
      </c>
      <c r="AH9" s="50">
        <v>1173366.0020000001</v>
      </c>
      <c r="AI9" s="50">
        <v>9</v>
      </c>
      <c r="AJ9" s="50">
        <v>419.07600000000002</v>
      </c>
      <c r="AK9" s="50">
        <v>18</v>
      </c>
      <c r="AL9" s="50">
        <v>869.24300000000005</v>
      </c>
      <c r="AM9" s="50">
        <v>131337</v>
      </c>
      <c r="AN9" s="50">
        <v>2820469.202</v>
      </c>
      <c r="AO9" s="50">
        <v>369085</v>
      </c>
      <c r="AP9" s="50">
        <v>2502551.8480000002</v>
      </c>
      <c r="AQ9" s="50">
        <v>29915</v>
      </c>
      <c r="AR9" s="50">
        <v>530543.598</v>
      </c>
      <c r="AS9" s="50">
        <v>10650259</v>
      </c>
      <c r="AT9" s="50">
        <v>45423692.524999999</v>
      </c>
      <c r="AU9" s="50">
        <v>398</v>
      </c>
      <c r="AV9" s="50">
        <v>2317.5120000000002</v>
      </c>
      <c r="AW9" s="50">
        <v>2824</v>
      </c>
      <c r="AX9" s="50">
        <v>132287.00200000001</v>
      </c>
      <c r="AY9" s="49" t="s">
        <v>139</v>
      </c>
      <c r="AZ9" s="50">
        <v>5043108</v>
      </c>
      <c r="BA9" s="50">
        <v>28960235.188999999</v>
      </c>
      <c r="BB9" s="50">
        <v>56512</v>
      </c>
      <c r="BC9" s="50">
        <v>1416663.834</v>
      </c>
      <c r="BD9" s="50">
        <v>19289</v>
      </c>
      <c r="BE9" s="50">
        <v>324645.84899999999</v>
      </c>
      <c r="BF9" s="50">
        <v>36009</v>
      </c>
      <c r="BG9" s="50">
        <v>1485733.9539999999</v>
      </c>
      <c r="BH9" s="50">
        <v>9</v>
      </c>
      <c r="BI9" s="50">
        <v>66.039000000000001</v>
      </c>
      <c r="BJ9" s="50">
        <v>13</v>
      </c>
      <c r="BK9" s="50">
        <v>903.35799999999995</v>
      </c>
      <c r="BL9" s="50">
        <v>152073</v>
      </c>
      <c r="BM9" s="50">
        <v>3696772.4389999998</v>
      </c>
      <c r="BN9" s="50">
        <v>134271</v>
      </c>
      <c r="BO9" s="50">
        <v>1058162.3130000001</v>
      </c>
      <c r="BP9" s="50">
        <v>40326</v>
      </c>
      <c r="BQ9" s="50">
        <v>870962.84499999997</v>
      </c>
      <c r="BR9" s="50">
        <v>4604387</v>
      </c>
      <c r="BS9" s="50">
        <v>20105178.515000001</v>
      </c>
      <c r="BT9" s="50">
        <v>219</v>
      </c>
      <c r="BU9" s="50">
        <v>1146.0429999999999</v>
      </c>
      <c r="BV9" s="50">
        <v>3030</v>
      </c>
      <c r="BW9" s="50">
        <v>192147.52799999999</v>
      </c>
    </row>
    <row r="10" spans="1:75" s="53" customFormat="1" ht="11.25" customHeight="1" x14ac:dyDescent="0.15">
      <c r="A10" s="51"/>
      <c r="B10" s="52"/>
      <c r="C10" s="52"/>
      <c r="D10" s="52"/>
      <c r="E10" s="52"/>
      <c r="F10" s="52"/>
      <c r="G10" s="52"/>
      <c r="H10" s="52"/>
      <c r="I10" s="52"/>
      <c r="J10" s="52"/>
      <c r="K10" s="52"/>
      <c r="L10" s="52"/>
      <c r="M10" s="52"/>
      <c r="N10" s="52"/>
      <c r="O10" s="52"/>
      <c r="P10" s="52"/>
      <c r="Q10" s="52"/>
      <c r="R10" s="52"/>
      <c r="S10" s="52"/>
      <c r="T10" s="52"/>
      <c r="U10" s="52"/>
      <c r="V10" s="52"/>
      <c r="W10" s="52"/>
      <c r="X10" s="52"/>
      <c r="Y10" s="52"/>
      <c r="Z10" s="51"/>
      <c r="AA10" s="52"/>
      <c r="AB10" s="52"/>
      <c r="AC10" s="52"/>
      <c r="AD10" s="52"/>
      <c r="AE10" s="52"/>
      <c r="AF10" s="52"/>
      <c r="AG10" s="52"/>
      <c r="AH10" s="52"/>
      <c r="AI10" s="52"/>
      <c r="AJ10" s="52"/>
      <c r="AK10" s="52"/>
      <c r="AL10" s="52"/>
      <c r="AM10" s="52"/>
      <c r="AN10" s="52"/>
      <c r="AO10" s="52"/>
      <c r="AP10" s="52"/>
      <c r="AQ10" s="52"/>
      <c r="AR10" s="52"/>
      <c r="AS10" s="52"/>
      <c r="AT10" s="52"/>
      <c r="AU10" s="52"/>
      <c r="AV10" s="52"/>
      <c r="AW10" s="52"/>
      <c r="AX10" s="52"/>
      <c r="AY10" s="51"/>
      <c r="AZ10" s="52"/>
      <c r="BA10" s="52"/>
      <c r="BB10" s="52"/>
      <c r="BC10" s="52"/>
      <c r="BD10" s="52"/>
      <c r="BE10" s="52"/>
      <c r="BF10" s="52"/>
      <c r="BG10" s="52"/>
      <c r="BH10" s="52"/>
      <c r="BI10" s="52"/>
      <c r="BJ10" s="52"/>
      <c r="BK10" s="52"/>
      <c r="BL10" s="52"/>
      <c r="BM10" s="52"/>
      <c r="BN10" s="52"/>
      <c r="BO10" s="52"/>
      <c r="BP10" s="52"/>
      <c r="BQ10" s="52"/>
      <c r="BR10" s="52"/>
      <c r="BS10" s="52"/>
      <c r="BT10" s="52"/>
      <c r="BU10" s="52"/>
      <c r="BV10" s="52"/>
      <c r="BW10" s="52"/>
    </row>
    <row r="11" spans="1:75" s="43" customFormat="1" ht="11.25" customHeight="1" x14ac:dyDescent="0.15">
      <c r="A11" s="49" t="s">
        <v>140</v>
      </c>
      <c r="B11" s="50">
        <v>499685</v>
      </c>
      <c r="C11" s="50">
        <v>2665558.6979999999</v>
      </c>
      <c r="D11" s="50">
        <v>9806</v>
      </c>
      <c r="E11" s="50">
        <v>178184.97600000002</v>
      </c>
      <c r="F11" s="50">
        <v>411</v>
      </c>
      <c r="G11" s="50">
        <v>6413.63</v>
      </c>
      <c r="H11" s="50">
        <v>1977</v>
      </c>
      <c r="I11" s="50">
        <v>69135.630999999994</v>
      </c>
      <c r="J11" s="50" t="s">
        <v>141</v>
      </c>
      <c r="K11" s="50" t="s">
        <v>141</v>
      </c>
      <c r="L11" s="50" t="s">
        <v>141</v>
      </c>
      <c r="M11" s="50" t="s">
        <v>141</v>
      </c>
      <c r="N11" s="50">
        <v>17588</v>
      </c>
      <c r="O11" s="50">
        <v>378990.03200000001</v>
      </c>
      <c r="P11" s="50">
        <v>38122</v>
      </c>
      <c r="Q11" s="50">
        <v>228218.54799999998</v>
      </c>
      <c r="R11" s="50">
        <v>3779</v>
      </c>
      <c r="S11" s="50">
        <v>41575.084000000003</v>
      </c>
      <c r="T11" s="50">
        <v>427938</v>
      </c>
      <c r="U11" s="50">
        <v>1762788.656</v>
      </c>
      <c r="V11" s="50">
        <v>64</v>
      </c>
      <c r="W11" s="50">
        <v>252.14099999999999</v>
      </c>
      <c r="X11" s="50">
        <v>93</v>
      </c>
      <c r="Y11" s="50">
        <v>2747.4859999999999</v>
      </c>
      <c r="Z11" s="49" t="s">
        <v>140</v>
      </c>
      <c r="AA11" s="50">
        <v>331829</v>
      </c>
      <c r="AB11" s="50">
        <v>1661547.0719999999</v>
      </c>
      <c r="AC11" s="50">
        <v>4476</v>
      </c>
      <c r="AD11" s="50">
        <v>68827.918000000005</v>
      </c>
      <c r="AE11" s="50">
        <v>151</v>
      </c>
      <c r="AF11" s="50">
        <v>2637.6</v>
      </c>
      <c r="AG11" s="50">
        <v>1044</v>
      </c>
      <c r="AH11" s="50">
        <v>40683.131999999998</v>
      </c>
      <c r="AI11" s="50" t="s">
        <v>141</v>
      </c>
      <c r="AJ11" s="50" t="s">
        <v>141</v>
      </c>
      <c r="AK11" s="50" t="s">
        <v>141</v>
      </c>
      <c r="AL11" s="50" t="s">
        <v>141</v>
      </c>
      <c r="AM11" s="50">
        <v>8976</v>
      </c>
      <c r="AN11" s="50">
        <v>195967.97099999999</v>
      </c>
      <c r="AO11" s="50">
        <v>26857</v>
      </c>
      <c r="AP11" s="50">
        <v>156393.26199999999</v>
      </c>
      <c r="AQ11" s="50">
        <v>2440</v>
      </c>
      <c r="AR11" s="50">
        <v>21396.371999999999</v>
      </c>
      <c r="AS11" s="50">
        <v>287855</v>
      </c>
      <c r="AT11" s="50">
        <v>1175511.746</v>
      </c>
      <c r="AU11" s="50">
        <v>30</v>
      </c>
      <c r="AV11" s="50">
        <v>129.071</v>
      </c>
      <c r="AW11" s="50">
        <v>35</v>
      </c>
      <c r="AX11" s="50">
        <v>1277.0540000000001</v>
      </c>
      <c r="AY11" s="49" t="s">
        <v>140</v>
      </c>
      <c r="AZ11" s="50">
        <v>167856</v>
      </c>
      <c r="BA11" s="50">
        <v>1004011.626</v>
      </c>
      <c r="BB11" s="50">
        <v>5330</v>
      </c>
      <c r="BC11" s="50">
        <v>109357.058</v>
      </c>
      <c r="BD11" s="50">
        <v>260</v>
      </c>
      <c r="BE11" s="50">
        <v>3776.03</v>
      </c>
      <c r="BF11" s="50">
        <v>933</v>
      </c>
      <c r="BG11" s="50">
        <v>28452.499</v>
      </c>
      <c r="BH11" s="50" t="s">
        <v>141</v>
      </c>
      <c r="BI11" s="50" t="s">
        <v>141</v>
      </c>
      <c r="BJ11" s="50" t="s">
        <v>141</v>
      </c>
      <c r="BK11" s="50" t="s">
        <v>141</v>
      </c>
      <c r="BL11" s="50">
        <v>8612</v>
      </c>
      <c r="BM11" s="50">
        <v>183022.06099999999</v>
      </c>
      <c r="BN11" s="50">
        <v>11265</v>
      </c>
      <c r="BO11" s="50">
        <v>71825.285999999993</v>
      </c>
      <c r="BP11" s="50">
        <v>1339</v>
      </c>
      <c r="BQ11" s="50">
        <v>20178.712</v>
      </c>
      <c r="BR11" s="50">
        <v>140083</v>
      </c>
      <c r="BS11" s="50">
        <v>587276.91</v>
      </c>
      <c r="BT11" s="50">
        <v>34</v>
      </c>
      <c r="BU11" s="50">
        <v>123.07</v>
      </c>
      <c r="BV11" s="50">
        <v>58</v>
      </c>
      <c r="BW11" s="50">
        <v>1470.432</v>
      </c>
    </row>
    <row r="12" spans="1:75" s="43" customFormat="1" ht="11.25" customHeight="1" x14ac:dyDescent="0.15">
      <c r="A12" s="49" t="s">
        <v>142</v>
      </c>
      <c r="B12" s="50">
        <v>96750</v>
      </c>
      <c r="C12" s="50">
        <v>516373.42800000001</v>
      </c>
      <c r="D12" s="50">
        <v>711</v>
      </c>
      <c r="E12" s="50">
        <v>8416.7160000000003</v>
      </c>
      <c r="F12" s="50">
        <v>68</v>
      </c>
      <c r="G12" s="50">
        <v>1203.471</v>
      </c>
      <c r="H12" s="50">
        <v>482</v>
      </c>
      <c r="I12" s="50">
        <v>34961.375</v>
      </c>
      <c r="J12" s="50">
        <v>1</v>
      </c>
      <c r="K12" s="50">
        <v>6.1280000000000001</v>
      </c>
      <c r="L12" s="50" t="s">
        <v>141</v>
      </c>
      <c r="M12" s="50" t="s">
        <v>141</v>
      </c>
      <c r="N12" s="50">
        <v>3191</v>
      </c>
      <c r="O12" s="50">
        <v>67778.82699999999</v>
      </c>
      <c r="P12" s="50">
        <v>725</v>
      </c>
      <c r="Q12" s="50">
        <v>6157.9740000000002</v>
      </c>
      <c r="R12" s="50">
        <v>322</v>
      </c>
      <c r="S12" s="50">
        <v>5260.45</v>
      </c>
      <c r="T12" s="50">
        <v>91250</v>
      </c>
      <c r="U12" s="50">
        <v>392588.48700000002</v>
      </c>
      <c r="V12" s="50" t="s">
        <v>141</v>
      </c>
      <c r="W12" s="50" t="s">
        <v>141</v>
      </c>
      <c r="X12" s="50">
        <v>10</v>
      </c>
      <c r="Y12" s="50">
        <v>1406.364</v>
      </c>
      <c r="Z12" s="49" t="s">
        <v>142</v>
      </c>
      <c r="AA12" s="50">
        <v>64713</v>
      </c>
      <c r="AB12" s="50">
        <v>315665.62900000002</v>
      </c>
      <c r="AC12" s="50">
        <v>321</v>
      </c>
      <c r="AD12" s="50">
        <v>3564.8409999999999</v>
      </c>
      <c r="AE12" s="50">
        <v>29</v>
      </c>
      <c r="AF12" s="50">
        <v>680.80200000000002</v>
      </c>
      <c r="AG12" s="50">
        <v>240</v>
      </c>
      <c r="AH12" s="50">
        <v>8133.0140000000001</v>
      </c>
      <c r="AI12" s="50" t="s">
        <v>141</v>
      </c>
      <c r="AJ12" s="50" t="s">
        <v>141</v>
      </c>
      <c r="AK12" s="50" t="s">
        <v>141</v>
      </c>
      <c r="AL12" s="50" t="s">
        <v>141</v>
      </c>
      <c r="AM12" s="50">
        <v>1615</v>
      </c>
      <c r="AN12" s="50">
        <v>34399.521999999997</v>
      </c>
      <c r="AO12" s="50">
        <v>535</v>
      </c>
      <c r="AP12" s="50">
        <v>4656.0940000000001</v>
      </c>
      <c r="AQ12" s="50">
        <v>119</v>
      </c>
      <c r="AR12" s="50">
        <v>1947.7380000000001</v>
      </c>
      <c r="AS12" s="50">
        <v>61854</v>
      </c>
      <c r="AT12" s="50">
        <v>262283.61800000002</v>
      </c>
      <c r="AU12" s="50" t="s">
        <v>141</v>
      </c>
      <c r="AV12" s="50" t="s">
        <v>141</v>
      </c>
      <c r="AW12" s="50">
        <v>10</v>
      </c>
      <c r="AX12" s="50">
        <v>1406.364</v>
      </c>
      <c r="AY12" s="49" t="s">
        <v>142</v>
      </c>
      <c r="AZ12" s="50">
        <v>32037</v>
      </c>
      <c r="BA12" s="50">
        <v>200707.799</v>
      </c>
      <c r="BB12" s="50">
        <v>390</v>
      </c>
      <c r="BC12" s="50">
        <v>4851.875</v>
      </c>
      <c r="BD12" s="50">
        <v>39</v>
      </c>
      <c r="BE12" s="50">
        <v>522.66899999999998</v>
      </c>
      <c r="BF12" s="50">
        <v>242</v>
      </c>
      <c r="BG12" s="50">
        <v>26828.361000000001</v>
      </c>
      <c r="BH12" s="50">
        <v>1</v>
      </c>
      <c r="BI12" s="50">
        <v>6.1280000000000001</v>
      </c>
      <c r="BJ12" s="50" t="s">
        <v>141</v>
      </c>
      <c r="BK12" s="50" t="s">
        <v>141</v>
      </c>
      <c r="BL12" s="50">
        <v>1576</v>
      </c>
      <c r="BM12" s="50">
        <v>33379.305</v>
      </c>
      <c r="BN12" s="50">
        <v>190</v>
      </c>
      <c r="BO12" s="50">
        <v>1501.88</v>
      </c>
      <c r="BP12" s="50">
        <v>203</v>
      </c>
      <c r="BQ12" s="50">
        <v>3312.712</v>
      </c>
      <c r="BR12" s="50">
        <v>29396</v>
      </c>
      <c r="BS12" s="50">
        <v>130304.86900000001</v>
      </c>
      <c r="BT12" s="50" t="s">
        <v>141</v>
      </c>
      <c r="BU12" s="50" t="s">
        <v>141</v>
      </c>
      <c r="BV12" s="50" t="s">
        <v>141</v>
      </c>
      <c r="BW12" s="50" t="s">
        <v>141</v>
      </c>
    </row>
    <row r="13" spans="1:75" s="43" customFormat="1" ht="11.25" customHeight="1" x14ac:dyDescent="0.15">
      <c r="A13" s="49" t="s">
        <v>143</v>
      </c>
      <c r="B13" s="50">
        <v>121950</v>
      </c>
      <c r="C13" s="50">
        <v>528896.79799999995</v>
      </c>
      <c r="D13" s="50">
        <v>1052</v>
      </c>
      <c r="E13" s="50">
        <v>25495.129999999997</v>
      </c>
      <c r="F13" s="50">
        <v>66</v>
      </c>
      <c r="G13" s="50">
        <v>754.17599999999993</v>
      </c>
      <c r="H13" s="50">
        <v>117</v>
      </c>
      <c r="I13" s="50">
        <v>2810.788</v>
      </c>
      <c r="J13" s="50" t="s">
        <v>141</v>
      </c>
      <c r="K13" s="50" t="s">
        <v>141</v>
      </c>
      <c r="L13" s="50" t="s">
        <v>141</v>
      </c>
      <c r="M13" s="50" t="s">
        <v>141</v>
      </c>
      <c r="N13" s="50">
        <v>1793</v>
      </c>
      <c r="O13" s="50">
        <v>61000.383000000002</v>
      </c>
      <c r="P13" s="50">
        <v>1101</v>
      </c>
      <c r="Q13" s="50">
        <v>8237.268</v>
      </c>
      <c r="R13" s="50">
        <v>330</v>
      </c>
      <c r="S13" s="50">
        <v>5974.585</v>
      </c>
      <c r="T13" s="50">
        <v>117491</v>
      </c>
      <c r="U13" s="50">
        <v>424624.46799999999</v>
      </c>
      <c r="V13" s="50" t="s">
        <v>141</v>
      </c>
      <c r="W13" s="50" t="s">
        <v>141</v>
      </c>
      <c r="X13" s="50">
        <v>9</v>
      </c>
      <c r="Y13" s="50">
        <v>927.06600000000003</v>
      </c>
      <c r="Z13" s="49" t="s">
        <v>143</v>
      </c>
      <c r="AA13" s="50">
        <v>86599</v>
      </c>
      <c r="AB13" s="50">
        <v>347526.027</v>
      </c>
      <c r="AC13" s="50">
        <v>476</v>
      </c>
      <c r="AD13" s="50">
        <v>8566.1540000000005</v>
      </c>
      <c r="AE13" s="50">
        <v>24</v>
      </c>
      <c r="AF13" s="50">
        <v>285.46899999999999</v>
      </c>
      <c r="AG13" s="50">
        <v>57</v>
      </c>
      <c r="AH13" s="50">
        <v>1118.6869999999999</v>
      </c>
      <c r="AI13" s="50" t="s">
        <v>141</v>
      </c>
      <c r="AJ13" s="50" t="s">
        <v>141</v>
      </c>
      <c r="AK13" s="50" t="s">
        <v>141</v>
      </c>
      <c r="AL13" s="50" t="s">
        <v>141</v>
      </c>
      <c r="AM13" s="50">
        <v>846</v>
      </c>
      <c r="AN13" s="50">
        <v>28582.654999999999</v>
      </c>
      <c r="AO13" s="50">
        <v>767</v>
      </c>
      <c r="AP13" s="50">
        <v>4860.9679999999998</v>
      </c>
      <c r="AQ13" s="50">
        <v>141</v>
      </c>
      <c r="AR13" s="50">
        <v>2494.5239999999999</v>
      </c>
      <c r="AS13" s="50">
        <v>84288</v>
      </c>
      <c r="AT13" s="50">
        <v>301617.57</v>
      </c>
      <c r="AU13" s="50" t="s">
        <v>141</v>
      </c>
      <c r="AV13" s="50" t="s">
        <v>141</v>
      </c>
      <c r="AW13" s="50">
        <v>5</v>
      </c>
      <c r="AX13" s="50">
        <v>343.49</v>
      </c>
      <c r="AY13" s="49" t="s">
        <v>143</v>
      </c>
      <c r="AZ13" s="50">
        <v>35351</v>
      </c>
      <c r="BA13" s="50">
        <v>181370.77100000001</v>
      </c>
      <c r="BB13" s="50">
        <v>576</v>
      </c>
      <c r="BC13" s="50">
        <v>16928.975999999999</v>
      </c>
      <c r="BD13" s="50">
        <v>42</v>
      </c>
      <c r="BE13" s="50">
        <v>468.70699999999999</v>
      </c>
      <c r="BF13" s="50">
        <v>60</v>
      </c>
      <c r="BG13" s="50">
        <v>1692.1010000000001</v>
      </c>
      <c r="BH13" s="50" t="s">
        <v>141</v>
      </c>
      <c r="BI13" s="50" t="s">
        <v>141</v>
      </c>
      <c r="BJ13" s="50" t="s">
        <v>141</v>
      </c>
      <c r="BK13" s="50" t="s">
        <v>141</v>
      </c>
      <c r="BL13" s="50">
        <v>947</v>
      </c>
      <c r="BM13" s="50">
        <v>32417.727999999999</v>
      </c>
      <c r="BN13" s="50">
        <v>334</v>
      </c>
      <c r="BO13" s="50">
        <v>3376.3</v>
      </c>
      <c r="BP13" s="50">
        <v>189</v>
      </c>
      <c r="BQ13" s="50">
        <v>3480.0610000000001</v>
      </c>
      <c r="BR13" s="50">
        <v>33203</v>
      </c>
      <c r="BS13" s="50">
        <v>123006.898</v>
      </c>
      <c r="BT13" s="50" t="s">
        <v>141</v>
      </c>
      <c r="BU13" s="50" t="s">
        <v>141</v>
      </c>
      <c r="BV13" s="50">
        <v>4</v>
      </c>
      <c r="BW13" s="50">
        <v>583.57600000000002</v>
      </c>
    </row>
    <row r="14" spans="1:75" s="43" customFormat="1" ht="11.25" customHeight="1" x14ac:dyDescent="0.15">
      <c r="A14" s="49" t="s">
        <v>144</v>
      </c>
      <c r="B14" s="50">
        <v>302880</v>
      </c>
      <c r="C14" s="50">
        <v>1371406.0890000002</v>
      </c>
      <c r="D14" s="50">
        <v>1101</v>
      </c>
      <c r="E14" s="50">
        <v>15619.994999999999</v>
      </c>
      <c r="F14" s="50">
        <v>136</v>
      </c>
      <c r="G14" s="50">
        <v>1542.643</v>
      </c>
      <c r="H14" s="50">
        <v>1416</v>
      </c>
      <c r="I14" s="50">
        <v>65236.607999999993</v>
      </c>
      <c r="J14" s="50" t="s">
        <v>141</v>
      </c>
      <c r="K14" s="50" t="s">
        <v>141</v>
      </c>
      <c r="L14" s="50">
        <v>3</v>
      </c>
      <c r="M14" s="50">
        <v>96.584999999999994</v>
      </c>
      <c r="N14" s="50">
        <v>3786</v>
      </c>
      <c r="O14" s="50">
        <v>98117.976999999999</v>
      </c>
      <c r="P14" s="50">
        <v>3165</v>
      </c>
      <c r="Q14" s="50">
        <v>19041.597000000002</v>
      </c>
      <c r="R14" s="50">
        <v>1237</v>
      </c>
      <c r="S14" s="50">
        <v>25890.197</v>
      </c>
      <c r="T14" s="50">
        <v>292011</v>
      </c>
      <c r="U14" s="50">
        <v>1145772.773</v>
      </c>
      <c r="V14" s="50">
        <v>25</v>
      </c>
      <c r="W14" s="50">
        <v>87.713999999999999</v>
      </c>
      <c r="X14" s="50">
        <v>61</v>
      </c>
      <c r="Y14" s="50">
        <v>2582.585</v>
      </c>
      <c r="Z14" s="49" t="s">
        <v>144</v>
      </c>
      <c r="AA14" s="50">
        <v>210842</v>
      </c>
      <c r="AB14" s="50">
        <v>892122.26100000006</v>
      </c>
      <c r="AC14" s="50">
        <v>474</v>
      </c>
      <c r="AD14" s="50">
        <v>7093.0349999999999</v>
      </c>
      <c r="AE14" s="50">
        <v>44</v>
      </c>
      <c r="AF14" s="50">
        <v>665.39800000000002</v>
      </c>
      <c r="AG14" s="50">
        <v>729</v>
      </c>
      <c r="AH14" s="50">
        <v>18215.268</v>
      </c>
      <c r="AI14" s="50" t="s">
        <v>141</v>
      </c>
      <c r="AJ14" s="50" t="s">
        <v>141</v>
      </c>
      <c r="AK14" s="50">
        <v>3</v>
      </c>
      <c r="AL14" s="50">
        <v>96.584999999999994</v>
      </c>
      <c r="AM14" s="50">
        <v>1798</v>
      </c>
      <c r="AN14" s="50">
        <v>44347.707999999999</v>
      </c>
      <c r="AO14" s="50">
        <v>2354</v>
      </c>
      <c r="AP14" s="50">
        <v>13589.231</v>
      </c>
      <c r="AQ14" s="50">
        <v>517</v>
      </c>
      <c r="AR14" s="50">
        <v>11123.264999999999</v>
      </c>
      <c r="AS14" s="50">
        <v>204902</v>
      </c>
      <c r="AT14" s="50">
        <v>796914.73199999996</v>
      </c>
      <c r="AU14" s="50">
        <v>21</v>
      </c>
      <c r="AV14" s="50">
        <v>77.039000000000001</v>
      </c>
      <c r="AW14" s="50">
        <v>22</v>
      </c>
      <c r="AX14" s="50">
        <v>514.89400000000001</v>
      </c>
      <c r="AY14" s="49" t="s">
        <v>144</v>
      </c>
      <c r="AZ14" s="50">
        <v>92038</v>
      </c>
      <c r="BA14" s="50">
        <v>479283.82799999998</v>
      </c>
      <c r="BB14" s="50">
        <v>627</v>
      </c>
      <c r="BC14" s="50">
        <v>8526.9599999999991</v>
      </c>
      <c r="BD14" s="50">
        <v>92</v>
      </c>
      <c r="BE14" s="50">
        <v>877.245</v>
      </c>
      <c r="BF14" s="50">
        <v>687</v>
      </c>
      <c r="BG14" s="50">
        <v>47021.34</v>
      </c>
      <c r="BH14" s="50" t="s">
        <v>141</v>
      </c>
      <c r="BI14" s="50" t="s">
        <v>141</v>
      </c>
      <c r="BJ14" s="50" t="s">
        <v>141</v>
      </c>
      <c r="BK14" s="50" t="s">
        <v>141</v>
      </c>
      <c r="BL14" s="50">
        <v>1988</v>
      </c>
      <c r="BM14" s="50">
        <v>53770.269</v>
      </c>
      <c r="BN14" s="50">
        <v>811</v>
      </c>
      <c r="BO14" s="50">
        <v>5452.366</v>
      </c>
      <c r="BP14" s="50">
        <v>720</v>
      </c>
      <c r="BQ14" s="50">
        <v>14766.932000000001</v>
      </c>
      <c r="BR14" s="50">
        <v>87109</v>
      </c>
      <c r="BS14" s="50">
        <v>348858.04100000003</v>
      </c>
      <c r="BT14" s="50">
        <v>4</v>
      </c>
      <c r="BU14" s="50">
        <v>10.675000000000001</v>
      </c>
      <c r="BV14" s="50">
        <v>39</v>
      </c>
      <c r="BW14" s="50">
        <v>2067.6909999999998</v>
      </c>
    </row>
    <row r="15" spans="1:75" s="43" customFormat="1" ht="11.25" customHeight="1" x14ac:dyDescent="0.15">
      <c r="A15" s="49" t="s">
        <v>145</v>
      </c>
      <c r="B15" s="50">
        <v>91835</v>
      </c>
      <c r="C15" s="50">
        <v>469179.03399999999</v>
      </c>
      <c r="D15" s="50">
        <v>564</v>
      </c>
      <c r="E15" s="50">
        <v>6846.7820000000002</v>
      </c>
      <c r="F15" s="50">
        <v>67</v>
      </c>
      <c r="G15" s="50">
        <v>1038.326</v>
      </c>
      <c r="H15" s="50">
        <v>263</v>
      </c>
      <c r="I15" s="50">
        <v>20580.361000000001</v>
      </c>
      <c r="J15" s="50" t="s">
        <v>141</v>
      </c>
      <c r="K15" s="50" t="s">
        <v>141</v>
      </c>
      <c r="L15" s="50" t="s">
        <v>141</v>
      </c>
      <c r="M15" s="50" t="s">
        <v>141</v>
      </c>
      <c r="N15" s="50">
        <v>2142</v>
      </c>
      <c r="O15" s="50">
        <v>45473.005000000005</v>
      </c>
      <c r="P15" s="50">
        <v>141</v>
      </c>
      <c r="Q15" s="50">
        <v>884.61300000000006</v>
      </c>
      <c r="R15" s="50">
        <v>689</v>
      </c>
      <c r="S15" s="50">
        <v>14837.550999999999</v>
      </c>
      <c r="T15" s="50">
        <v>87969</v>
      </c>
      <c r="U15" s="50">
        <v>379518.39599999995</v>
      </c>
      <c r="V15" s="50" t="s">
        <v>141</v>
      </c>
      <c r="W15" s="50" t="s">
        <v>141</v>
      </c>
      <c r="X15" s="50">
        <v>6</v>
      </c>
      <c r="Y15" s="50">
        <v>675.68200000000002</v>
      </c>
      <c r="Z15" s="49" t="s">
        <v>145</v>
      </c>
      <c r="AA15" s="50">
        <v>59070</v>
      </c>
      <c r="AB15" s="50">
        <v>270578.21999999997</v>
      </c>
      <c r="AC15" s="50">
        <v>269</v>
      </c>
      <c r="AD15" s="50">
        <v>3138.8510000000001</v>
      </c>
      <c r="AE15" s="50">
        <v>14</v>
      </c>
      <c r="AF15" s="50">
        <v>226.226</v>
      </c>
      <c r="AG15" s="50">
        <v>103</v>
      </c>
      <c r="AH15" s="50">
        <v>2650.1219999999998</v>
      </c>
      <c r="AI15" s="50" t="s">
        <v>141</v>
      </c>
      <c r="AJ15" s="50" t="s">
        <v>141</v>
      </c>
      <c r="AK15" s="50" t="s">
        <v>141</v>
      </c>
      <c r="AL15" s="50" t="s">
        <v>141</v>
      </c>
      <c r="AM15" s="50">
        <v>944</v>
      </c>
      <c r="AN15" s="50">
        <v>19299.109</v>
      </c>
      <c r="AO15" s="50">
        <v>110</v>
      </c>
      <c r="AP15" s="50">
        <v>554.98599999999999</v>
      </c>
      <c r="AQ15" s="50">
        <v>163</v>
      </c>
      <c r="AR15" s="50">
        <v>4068.3159999999998</v>
      </c>
      <c r="AS15" s="50">
        <v>57467</v>
      </c>
      <c r="AT15" s="50">
        <v>240640.61</v>
      </c>
      <c r="AU15" s="50" t="s">
        <v>141</v>
      </c>
      <c r="AV15" s="50" t="s">
        <v>141</v>
      </c>
      <c r="AW15" s="50">
        <v>3</v>
      </c>
      <c r="AX15" s="50">
        <v>526.91800000000001</v>
      </c>
      <c r="AY15" s="49" t="s">
        <v>145</v>
      </c>
      <c r="AZ15" s="50">
        <v>32765</v>
      </c>
      <c r="BA15" s="50">
        <v>198600.81400000001</v>
      </c>
      <c r="BB15" s="50">
        <v>295</v>
      </c>
      <c r="BC15" s="50">
        <v>3707.931</v>
      </c>
      <c r="BD15" s="50">
        <v>53</v>
      </c>
      <c r="BE15" s="50">
        <v>812.1</v>
      </c>
      <c r="BF15" s="50">
        <v>160</v>
      </c>
      <c r="BG15" s="50">
        <v>17930.239000000001</v>
      </c>
      <c r="BH15" s="50" t="s">
        <v>141</v>
      </c>
      <c r="BI15" s="50" t="s">
        <v>141</v>
      </c>
      <c r="BJ15" s="50" t="s">
        <v>141</v>
      </c>
      <c r="BK15" s="50" t="s">
        <v>141</v>
      </c>
      <c r="BL15" s="50">
        <v>1198</v>
      </c>
      <c r="BM15" s="50">
        <v>26173.896000000001</v>
      </c>
      <c r="BN15" s="50">
        <v>31</v>
      </c>
      <c r="BO15" s="50">
        <v>329.62700000000001</v>
      </c>
      <c r="BP15" s="50">
        <v>526</v>
      </c>
      <c r="BQ15" s="50">
        <v>10769.235000000001</v>
      </c>
      <c r="BR15" s="50">
        <v>30502</v>
      </c>
      <c r="BS15" s="50">
        <v>138877.78599999999</v>
      </c>
      <c r="BT15" s="50" t="s">
        <v>141</v>
      </c>
      <c r="BU15" s="50" t="s">
        <v>141</v>
      </c>
      <c r="BV15" s="50">
        <v>3</v>
      </c>
      <c r="BW15" s="50">
        <v>148.76400000000001</v>
      </c>
    </row>
    <row r="16" spans="1:75" s="43" customFormat="1" ht="11.25" customHeight="1" x14ac:dyDescent="0.15">
      <c r="A16" s="49"/>
      <c r="B16" s="50"/>
      <c r="C16" s="50"/>
      <c r="D16" s="50"/>
      <c r="E16" s="50"/>
      <c r="F16" s="50"/>
      <c r="G16" s="50"/>
      <c r="H16" s="50"/>
      <c r="I16" s="50"/>
      <c r="J16" s="50"/>
      <c r="K16" s="50"/>
      <c r="L16" s="50"/>
      <c r="M16" s="50"/>
      <c r="N16" s="50"/>
      <c r="O16" s="50"/>
      <c r="P16" s="50"/>
      <c r="Q16" s="50"/>
      <c r="R16" s="50"/>
      <c r="S16" s="50"/>
      <c r="T16" s="50"/>
      <c r="U16" s="50"/>
      <c r="V16" s="50"/>
      <c r="W16" s="50"/>
      <c r="X16" s="50"/>
      <c r="Y16" s="50"/>
      <c r="Z16" s="49"/>
      <c r="AA16" s="50"/>
      <c r="AB16" s="50"/>
      <c r="AC16" s="50"/>
      <c r="AD16" s="50"/>
      <c r="AE16" s="50"/>
      <c r="AF16" s="50"/>
      <c r="AG16" s="50"/>
      <c r="AH16" s="50"/>
      <c r="AI16" s="50"/>
      <c r="AJ16" s="50"/>
      <c r="AK16" s="50"/>
      <c r="AL16" s="50"/>
      <c r="AM16" s="50"/>
      <c r="AN16" s="50"/>
      <c r="AO16" s="50"/>
      <c r="AP16" s="50"/>
      <c r="AQ16" s="50"/>
      <c r="AR16" s="50"/>
      <c r="AS16" s="50"/>
      <c r="AT16" s="50"/>
      <c r="AU16" s="50"/>
      <c r="AV16" s="50"/>
      <c r="AW16" s="50"/>
      <c r="AX16" s="50"/>
      <c r="AY16" s="49"/>
      <c r="AZ16" s="50"/>
      <c r="BA16" s="50"/>
      <c r="BB16" s="50"/>
      <c r="BC16" s="50"/>
      <c r="BD16" s="50"/>
      <c r="BE16" s="50"/>
      <c r="BF16" s="50"/>
      <c r="BG16" s="50"/>
      <c r="BH16" s="50"/>
      <c r="BI16" s="50"/>
      <c r="BJ16" s="50"/>
      <c r="BK16" s="50"/>
      <c r="BL16" s="50"/>
      <c r="BM16" s="50"/>
      <c r="BN16" s="50"/>
      <c r="BO16" s="50"/>
      <c r="BP16" s="50"/>
      <c r="BQ16" s="50"/>
      <c r="BR16" s="50"/>
      <c r="BS16" s="50"/>
      <c r="BT16" s="50"/>
      <c r="BU16" s="50"/>
      <c r="BV16" s="50"/>
      <c r="BW16" s="50"/>
    </row>
    <row r="17" spans="1:75" s="43" customFormat="1" ht="11.25" customHeight="1" x14ac:dyDescent="0.15">
      <c r="A17" s="49" t="s">
        <v>146</v>
      </c>
      <c r="B17" s="50">
        <v>105048</v>
      </c>
      <c r="C17" s="50">
        <v>454642.64599999995</v>
      </c>
      <c r="D17" s="50">
        <v>392</v>
      </c>
      <c r="E17" s="50">
        <v>9039.7049999999999</v>
      </c>
      <c r="F17" s="50">
        <v>68</v>
      </c>
      <c r="G17" s="50">
        <v>614.95600000000002</v>
      </c>
      <c r="H17" s="50">
        <v>303</v>
      </c>
      <c r="I17" s="50">
        <v>12041.733</v>
      </c>
      <c r="J17" s="50" t="s">
        <v>141</v>
      </c>
      <c r="K17" s="50" t="s">
        <v>141</v>
      </c>
      <c r="L17" s="50" t="s">
        <v>141</v>
      </c>
      <c r="M17" s="50" t="s">
        <v>141</v>
      </c>
      <c r="N17" s="50">
        <v>2499</v>
      </c>
      <c r="O17" s="50">
        <v>55096.137999999999</v>
      </c>
      <c r="P17" s="50">
        <v>655</v>
      </c>
      <c r="Q17" s="50">
        <v>3785.9679999999998</v>
      </c>
      <c r="R17" s="50">
        <v>391</v>
      </c>
      <c r="S17" s="50">
        <v>6281.6959999999999</v>
      </c>
      <c r="T17" s="50">
        <v>100738</v>
      </c>
      <c r="U17" s="50">
        <v>367778.97499999998</v>
      </c>
      <c r="V17" s="50">
        <v>2</v>
      </c>
      <c r="W17" s="50">
        <v>3.4750000000000001</v>
      </c>
      <c r="X17" s="50">
        <v>16</v>
      </c>
      <c r="Y17" s="50">
        <v>1383.758</v>
      </c>
      <c r="Z17" s="49" t="s">
        <v>146</v>
      </c>
      <c r="AA17" s="50">
        <v>69881</v>
      </c>
      <c r="AB17" s="50">
        <v>277072.11599999998</v>
      </c>
      <c r="AC17" s="50">
        <v>170</v>
      </c>
      <c r="AD17" s="50">
        <v>3429.3319999999999</v>
      </c>
      <c r="AE17" s="50">
        <v>32</v>
      </c>
      <c r="AF17" s="50">
        <v>299.392</v>
      </c>
      <c r="AG17" s="50">
        <v>153</v>
      </c>
      <c r="AH17" s="50">
        <v>3610.3589999999999</v>
      </c>
      <c r="AI17" s="50" t="s">
        <v>141</v>
      </c>
      <c r="AJ17" s="50" t="s">
        <v>141</v>
      </c>
      <c r="AK17" s="50" t="s">
        <v>141</v>
      </c>
      <c r="AL17" s="50" t="s">
        <v>141</v>
      </c>
      <c r="AM17" s="50">
        <v>1155</v>
      </c>
      <c r="AN17" s="50">
        <v>24783.464</v>
      </c>
      <c r="AO17" s="50">
        <v>434</v>
      </c>
      <c r="AP17" s="50">
        <v>2285.3429999999998</v>
      </c>
      <c r="AQ17" s="50">
        <v>104</v>
      </c>
      <c r="AR17" s="50">
        <v>969.03099999999995</v>
      </c>
      <c r="AS17" s="50">
        <v>67833</v>
      </c>
      <c r="AT17" s="50">
        <v>241695.19500000001</v>
      </c>
      <c r="AU17" s="50" t="s">
        <v>141</v>
      </c>
      <c r="AV17" s="50" t="s">
        <v>141</v>
      </c>
      <c r="AW17" s="50">
        <v>11</v>
      </c>
      <c r="AX17" s="50">
        <v>444.11399999999998</v>
      </c>
      <c r="AY17" s="49" t="s">
        <v>146</v>
      </c>
      <c r="AZ17" s="50">
        <v>35167</v>
      </c>
      <c r="BA17" s="50">
        <v>177570.53</v>
      </c>
      <c r="BB17" s="50">
        <v>222</v>
      </c>
      <c r="BC17" s="50">
        <v>5610.3729999999996</v>
      </c>
      <c r="BD17" s="50">
        <v>36</v>
      </c>
      <c r="BE17" s="50">
        <v>315.56400000000002</v>
      </c>
      <c r="BF17" s="50">
        <v>150</v>
      </c>
      <c r="BG17" s="50">
        <v>8431.3739999999998</v>
      </c>
      <c r="BH17" s="50" t="s">
        <v>141</v>
      </c>
      <c r="BI17" s="50" t="s">
        <v>141</v>
      </c>
      <c r="BJ17" s="50" t="s">
        <v>141</v>
      </c>
      <c r="BK17" s="50" t="s">
        <v>141</v>
      </c>
      <c r="BL17" s="50">
        <v>1344</v>
      </c>
      <c r="BM17" s="50">
        <v>30312.673999999999</v>
      </c>
      <c r="BN17" s="50">
        <v>221</v>
      </c>
      <c r="BO17" s="50">
        <v>1500.625</v>
      </c>
      <c r="BP17" s="50">
        <v>287</v>
      </c>
      <c r="BQ17" s="50">
        <v>5312.665</v>
      </c>
      <c r="BR17" s="50">
        <v>32905</v>
      </c>
      <c r="BS17" s="50">
        <v>126083.78</v>
      </c>
      <c r="BT17" s="50">
        <v>2</v>
      </c>
      <c r="BU17" s="50">
        <v>3.4750000000000001</v>
      </c>
      <c r="BV17" s="50">
        <v>5</v>
      </c>
      <c r="BW17" s="50">
        <v>939.64400000000001</v>
      </c>
    </row>
    <row r="18" spans="1:75" s="43" customFormat="1" ht="11.25" customHeight="1" x14ac:dyDescent="0.15">
      <c r="A18" s="49" t="s">
        <v>147</v>
      </c>
      <c r="B18" s="50">
        <v>221784</v>
      </c>
      <c r="C18" s="50">
        <v>1057132.301</v>
      </c>
      <c r="D18" s="50">
        <v>2054</v>
      </c>
      <c r="E18" s="50">
        <v>59627.312000000005</v>
      </c>
      <c r="F18" s="50">
        <v>91</v>
      </c>
      <c r="G18" s="50">
        <v>2930.9679999999998</v>
      </c>
      <c r="H18" s="50">
        <v>624</v>
      </c>
      <c r="I18" s="50">
        <v>15331.339</v>
      </c>
      <c r="J18" s="50" t="s">
        <v>141</v>
      </c>
      <c r="K18" s="50" t="s">
        <v>141</v>
      </c>
      <c r="L18" s="50" t="s">
        <v>141</v>
      </c>
      <c r="M18" s="50" t="s">
        <v>141</v>
      </c>
      <c r="N18" s="50">
        <v>3113</v>
      </c>
      <c r="O18" s="50">
        <v>77594.934999999998</v>
      </c>
      <c r="P18" s="50">
        <v>2551</v>
      </c>
      <c r="Q18" s="50">
        <v>19781.947</v>
      </c>
      <c r="R18" s="50">
        <v>1168</v>
      </c>
      <c r="S18" s="50">
        <v>20914.681</v>
      </c>
      <c r="T18" s="50">
        <v>212092</v>
      </c>
      <c r="U18" s="50">
        <v>860486.80199999991</v>
      </c>
      <c r="V18" s="50">
        <v>91</v>
      </c>
      <c r="W18" s="50">
        <v>464.31699999999995</v>
      </c>
      <c r="X18" s="50">
        <v>30</v>
      </c>
      <c r="Y18" s="50">
        <v>3115.1710000000003</v>
      </c>
      <c r="Z18" s="49" t="s">
        <v>147</v>
      </c>
      <c r="AA18" s="50">
        <v>151402</v>
      </c>
      <c r="AB18" s="50">
        <v>670915.34600000002</v>
      </c>
      <c r="AC18" s="50">
        <v>1034</v>
      </c>
      <c r="AD18" s="50">
        <v>22266.753000000001</v>
      </c>
      <c r="AE18" s="50">
        <v>21</v>
      </c>
      <c r="AF18" s="50">
        <v>2213.1590000000001</v>
      </c>
      <c r="AG18" s="50">
        <v>470</v>
      </c>
      <c r="AH18" s="50">
        <v>10426.545</v>
      </c>
      <c r="AI18" s="50" t="s">
        <v>141</v>
      </c>
      <c r="AJ18" s="50" t="s">
        <v>141</v>
      </c>
      <c r="AK18" s="50" t="s">
        <v>141</v>
      </c>
      <c r="AL18" s="50" t="s">
        <v>141</v>
      </c>
      <c r="AM18" s="50">
        <v>1459</v>
      </c>
      <c r="AN18" s="50">
        <v>33843.533000000003</v>
      </c>
      <c r="AO18" s="50">
        <v>1868</v>
      </c>
      <c r="AP18" s="50">
        <v>13131.561</v>
      </c>
      <c r="AQ18" s="50">
        <v>498</v>
      </c>
      <c r="AR18" s="50">
        <v>8711.2070000000003</v>
      </c>
      <c r="AS18" s="50">
        <v>145974</v>
      </c>
      <c r="AT18" s="50">
        <v>579901.68299999996</v>
      </c>
      <c r="AU18" s="50">
        <v>78</v>
      </c>
      <c r="AV18" s="50">
        <v>420.90499999999997</v>
      </c>
      <c r="AW18" s="50">
        <v>16</v>
      </c>
      <c r="AX18" s="50">
        <v>961.65499999999997</v>
      </c>
      <c r="AY18" s="49" t="s">
        <v>147</v>
      </c>
      <c r="AZ18" s="50">
        <v>70382</v>
      </c>
      <c r="BA18" s="50">
        <v>386216.95500000002</v>
      </c>
      <c r="BB18" s="50">
        <v>1020</v>
      </c>
      <c r="BC18" s="50">
        <v>37360.559000000001</v>
      </c>
      <c r="BD18" s="50">
        <v>70</v>
      </c>
      <c r="BE18" s="50">
        <v>717.80899999999997</v>
      </c>
      <c r="BF18" s="50">
        <v>154</v>
      </c>
      <c r="BG18" s="50">
        <v>4904.7939999999999</v>
      </c>
      <c r="BH18" s="50" t="s">
        <v>141</v>
      </c>
      <c r="BI18" s="50" t="s">
        <v>141</v>
      </c>
      <c r="BJ18" s="50" t="s">
        <v>141</v>
      </c>
      <c r="BK18" s="50" t="s">
        <v>141</v>
      </c>
      <c r="BL18" s="50">
        <v>1654</v>
      </c>
      <c r="BM18" s="50">
        <v>43751.402000000002</v>
      </c>
      <c r="BN18" s="50">
        <v>683</v>
      </c>
      <c r="BO18" s="50">
        <v>6650.3860000000004</v>
      </c>
      <c r="BP18" s="50">
        <v>670</v>
      </c>
      <c r="BQ18" s="50">
        <v>12203.474</v>
      </c>
      <c r="BR18" s="50">
        <v>66118</v>
      </c>
      <c r="BS18" s="50">
        <v>280585.11900000001</v>
      </c>
      <c r="BT18" s="50">
        <v>13</v>
      </c>
      <c r="BU18" s="50">
        <v>43.411999999999999</v>
      </c>
      <c r="BV18" s="50">
        <v>14</v>
      </c>
      <c r="BW18" s="50">
        <v>2153.5160000000001</v>
      </c>
    </row>
    <row r="19" spans="1:75" s="43" customFormat="1" ht="11.25" customHeight="1" x14ac:dyDescent="0.15">
      <c r="A19" s="49" t="s">
        <v>148</v>
      </c>
      <c r="B19" s="50">
        <v>197931</v>
      </c>
      <c r="C19" s="50">
        <v>989436.41</v>
      </c>
      <c r="D19" s="50">
        <v>3324</v>
      </c>
      <c r="E19" s="50">
        <v>75725.582999999999</v>
      </c>
      <c r="F19" s="50">
        <v>186</v>
      </c>
      <c r="G19" s="50">
        <v>3364.7920000000004</v>
      </c>
      <c r="H19" s="50">
        <v>322</v>
      </c>
      <c r="I19" s="50">
        <v>6509.0910000000003</v>
      </c>
      <c r="J19" s="50" t="s">
        <v>141</v>
      </c>
      <c r="K19" s="50" t="s">
        <v>141</v>
      </c>
      <c r="L19" s="50" t="s">
        <v>141</v>
      </c>
      <c r="M19" s="50" t="s">
        <v>141</v>
      </c>
      <c r="N19" s="50">
        <v>3266</v>
      </c>
      <c r="O19" s="50">
        <v>85163.30799999999</v>
      </c>
      <c r="P19" s="50">
        <v>3364</v>
      </c>
      <c r="Q19" s="50">
        <v>21502.307000000001</v>
      </c>
      <c r="R19" s="50">
        <v>624</v>
      </c>
      <c r="S19" s="50">
        <v>11192.072</v>
      </c>
      <c r="T19" s="50">
        <v>186844</v>
      </c>
      <c r="U19" s="50">
        <v>785975.10100000002</v>
      </c>
      <c r="V19" s="50">
        <v>1</v>
      </c>
      <c r="W19" s="50">
        <v>4.1559999999999997</v>
      </c>
      <c r="X19" s="50">
        <v>64</v>
      </c>
      <c r="Y19" s="50">
        <v>2515.34</v>
      </c>
      <c r="Z19" s="49" t="s">
        <v>148</v>
      </c>
      <c r="AA19" s="50">
        <v>129570</v>
      </c>
      <c r="AB19" s="50">
        <v>601585.255</v>
      </c>
      <c r="AC19" s="50">
        <v>1591</v>
      </c>
      <c r="AD19" s="50">
        <v>28782.526999999998</v>
      </c>
      <c r="AE19" s="50">
        <v>61</v>
      </c>
      <c r="AF19" s="50">
        <v>1226.5260000000001</v>
      </c>
      <c r="AG19" s="50">
        <v>172</v>
      </c>
      <c r="AH19" s="50">
        <v>3056.067</v>
      </c>
      <c r="AI19" s="50" t="s">
        <v>141</v>
      </c>
      <c r="AJ19" s="50" t="s">
        <v>141</v>
      </c>
      <c r="AK19" s="50" t="s">
        <v>141</v>
      </c>
      <c r="AL19" s="50" t="s">
        <v>141</v>
      </c>
      <c r="AM19" s="50">
        <v>1491</v>
      </c>
      <c r="AN19" s="50">
        <v>35687.822999999997</v>
      </c>
      <c r="AO19" s="50">
        <v>2566</v>
      </c>
      <c r="AP19" s="50">
        <v>15122.932000000001</v>
      </c>
      <c r="AQ19" s="50">
        <v>298</v>
      </c>
      <c r="AR19" s="50">
        <v>4012.4079999999999</v>
      </c>
      <c r="AS19" s="50">
        <v>123391</v>
      </c>
      <c r="AT19" s="50">
        <v>513696.97200000001</v>
      </c>
      <c r="AU19" s="50" t="s">
        <v>141</v>
      </c>
      <c r="AV19" s="50" t="s">
        <v>141</v>
      </c>
      <c r="AW19" s="50">
        <v>24</v>
      </c>
      <c r="AX19" s="50">
        <v>636.13199999999995</v>
      </c>
      <c r="AY19" s="49" t="s">
        <v>148</v>
      </c>
      <c r="AZ19" s="50">
        <v>68361</v>
      </c>
      <c r="BA19" s="50">
        <v>387851.15500000003</v>
      </c>
      <c r="BB19" s="50">
        <v>1733</v>
      </c>
      <c r="BC19" s="50">
        <v>46943.055999999997</v>
      </c>
      <c r="BD19" s="50">
        <v>125</v>
      </c>
      <c r="BE19" s="50">
        <v>2138.2660000000001</v>
      </c>
      <c r="BF19" s="50">
        <v>150</v>
      </c>
      <c r="BG19" s="50">
        <v>3453.0239999999999</v>
      </c>
      <c r="BH19" s="50" t="s">
        <v>141</v>
      </c>
      <c r="BI19" s="50" t="s">
        <v>141</v>
      </c>
      <c r="BJ19" s="50" t="s">
        <v>141</v>
      </c>
      <c r="BK19" s="50" t="s">
        <v>141</v>
      </c>
      <c r="BL19" s="50">
        <v>1775</v>
      </c>
      <c r="BM19" s="50">
        <v>49475.485000000001</v>
      </c>
      <c r="BN19" s="50">
        <v>798</v>
      </c>
      <c r="BO19" s="50">
        <v>6379.375</v>
      </c>
      <c r="BP19" s="50">
        <v>326</v>
      </c>
      <c r="BQ19" s="50">
        <v>7179.6639999999998</v>
      </c>
      <c r="BR19" s="50">
        <v>63453</v>
      </c>
      <c r="BS19" s="50">
        <v>272278.12900000002</v>
      </c>
      <c r="BT19" s="50">
        <v>1</v>
      </c>
      <c r="BU19" s="50">
        <v>4.1559999999999997</v>
      </c>
      <c r="BV19" s="50">
        <v>40</v>
      </c>
      <c r="BW19" s="50">
        <v>1879.2080000000001</v>
      </c>
    </row>
    <row r="20" spans="1:75" s="43" customFormat="1" ht="11.25" customHeight="1" x14ac:dyDescent="0.15">
      <c r="A20" s="49" t="s">
        <v>149</v>
      </c>
      <c r="B20" s="50">
        <v>207778</v>
      </c>
      <c r="C20" s="50">
        <v>1043561.4130000001</v>
      </c>
      <c r="D20" s="50">
        <v>1181</v>
      </c>
      <c r="E20" s="50">
        <v>17186.034</v>
      </c>
      <c r="F20" s="50">
        <v>125</v>
      </c>
      <c r="G20" s="50">
        <v>1799.2339999999999</v>
      </c>
      <c r="H20" s="50">
        <v>665</v>
      </c>
      <c r="I20" s="50">
        <v>38369.945999999996</v>
      </c>
      <c r="J20" s="50" t="s">
        <v>141</v>
      </c>
      <c r="K20" s="50" t="s">
        <v>141</v>
      </c>
      <c r="L20" s="50" t="s">
        <v>141</v>
      </c>
      <c r="M20" s="50" t="s">
        <v>141</v>
      </c>
      <c r="N20" s="50">
        <v>2634</v>
      </c>
      <c r="O20" s="50">
        <v>76012.648000000001</v>
      </c>
      <c r="P20" s="50">
        <v>2255</v>
      </c>
      <c r="Q20" s="50">
        <v>13649.868999999999</v>
      </c>
      <c r="R20" s="50">
        <v>1010</v>
      </c>
      <c r="S20" s="50">
        <v>16595.842000000001</v>
      </c>
      <c r="T20" s="50">
        <v>199907</v>
      </c>
      <c r="U20" s="50">
        <v>879945.85199999996</v>
      </c>
      <c r="V20" s="50">
        <v>1</v>
      </c>
      <c r="W20" s="50">
        <v>1.988</v>
      </c>
      <c r="X20" s="50">
        <v>28</v>
      </c>
      <c r="Y20" s="50">
        <v>1136.422</v>
      </c>
      <c r="Z20" s="49" t="s">
        <v>149</v>
      </c>
      <c r="AA20" s="50">
        <v>137891</v>
      </c>
      <c r="AB20" s="50">
        <v>661537.02300000004</v>
      </c>
      <c r="AC20" s="50">
        <v>576</v>
      </c>
      <c r="AD20" s="50">
        <v>8024.2820000000002</v>
      </c>
      <c r="AE20" s="50">
        <v>46</v>
      </c>
      <c r="AF20" s="50">
        <v>662.69299999999998</v>
      </c>
      <c r="AG20" s="50">
        <v>370</v>
      </c>
      <c r="AH20" s="50">
        <v>16548.644</v>
      </c>
      <c r="AI20" s="50" t="s">
        <v>141</v>
      </c>
      <c r="AJ20" s="50" t="s">
        <v>141</v>
      </c>
      <c r="AK20" s="50" t="s">
        <v>141</v>
      </c>
      <c r="AL20" s="50" t="s">
        <v>141</v>
      </c>
      <c r="AM20" s="50">
        <v>1204</v>
      </c>
      <c r="AN20" s="50">
        <v>32423.573</v>
      </c>
      <c r="AO20" s="50">
        <v>1664</v>
      </c>
      <c r="AP20" s="50">
        <v>9336.7049999999999</v>
      </c>
      <c r="AQ20" s="50">
        <v>597</v>
      </c>
      <c r="AR20" s="50">
        <v>9909.9969999999994</v>
      </c>
      <c r="AS20" s="50">
        <v>133433</v>
      </c>
      <c r="AT20" s="50">
        <v>584629.14099999995</v>
      </c>
      <c r="AU20" s="50">
        <v>1</v>
      </c>
      <c r="AV20" s="50">
        <v>1.988</v>
      </c>
      <c r="AW20" s="50">
        <v>14</v>
      </c>
      <c r="AX20" s="50">
        <v>648.34400000000005</v>
      </c>
      <c r="AY20" s="49" t="s">
        <v>149</v>
      </c>
      <c r="AZ20" s="50">
        <v>69887</v>
      </c>
      <c r="BA20" s="50">
        <v>382024.39</v>
      </c>
      <c r="BB20" s="50">
        <v>605</v>
      </c>
      <c r="BC20" s="50">
        <v>9161.7520000000004</v>
      </c>
      <c r="BD20" s="50">
        <v>79</v>
      </c>
      <c r="BE20" s="50">
        <v>1136.5409999999999</v>
      </c>
      <c r="BF20" s="50">
        <v>295</v>
      </c>
      <c r="BG20" s="50">
        <v>21821.302</v>
      </c>
      <c r="BH20" s="50" t="s">
        <v>141</v>
      </c>
      <c r="BI20" s="50" t="s">
        <v>141</v>
      </c>
      <c r="BJ20" s="50" t="s">
        <v>141</v>
      </c>
      <c r="BK20" s="50" t="s">
        <v>141</v>
      </c>
      <c r="BL20" s="50">
        <v>1430</v>
      </c>
      <c r="BM20" s="50">
        <v>43589.074999999997</v>
      </c>
      <c r="BN20" s="50">
        <v>591</v>
      </c>
      <c r="BO20" s="50">
        <v>4313.1639999999998</v>
      </c>
      <c r="BP20" s="50">
        <v>413</v>
      </c>
      <c r="BQ20" s="50">
        <v>6685.8450000000003</v>
      </c>
      <c r="BR20" s="50">
        <v>66474</v>
      </c>
      <c r="BS20" s="50">
        <v>295316.71100000001</v>
      </c>
      <c r="BT20" s="50" t="s">
        <v>141</v>
      </c>
      <c r="BU20" s="50" t="s">
        <v>141</v>
      </c>
      <c r="BV20" s="50">
        <v>14</v>
      </c>
      <c r="BW20" s="50">
        <v>488.07799999999997</v>
      </c>
    </row>
    <row r="21" spans="1:75" s="43" customFormat="1" ht="11.25" customHeight="1" x14ac:dyDescent="0.15">
      <c r="A21" s="54" t="s">
        <v>150</v>
      </c>
      <c r="B21" s="50">
        <v>228673</v>
      </c>
      <c r="C21" s="50">
        <v>1184793.23</v>
      </c>
      <c r="D21" s="50">
        <v>1561</v>
      </c>
      <c r="E21" s="50">
        <v>46368.558000000005</v>
      </c>
      <c r="F21" s="50">
        <v>62</v>
      </c>
      <c r="G21" s="50">
        <v>844.98500000000001</v>
      </c>
      <c r="H21" s="50">
        <v>113</v>
      </c>
      <c r="I21" s="50">
        <v>4458.6779999999999</v>
      </c>
      <c r="J21" s="50" t="s">
        <v>141</v>
      </c>
      <c r="K21" s="50" t="s">
        <v>141</v>
      </c>
      <c r="L21" s="50" t="s">
        <v>141</v>
      </c>
      <c r="M21" s="50" t="s">
        <v>141</v>
      </c>
      <c r="N21" s="50">
        <v>4127</v>
      </c>
      <c r="O21" s="50">
        <v>101435.22899999999</v>
      </c>
      <c r="P21" s="50">
        <v>1242</v>
      </c>
      <c r="Q21" s="50">
        <v>9550.9490000000005</v>
      </c>
      <c r="R21" s="50">
        <v>1447</v>
      </c>
      <c r="S21" s="50">
        <v>32753.17</v>
      </c>
      <c r="T21" s="50">
        <v>220120</v>
      </c>
      <c r="U21" s="50">
        <v>989380.01300000004</v>
      </c>
      <c r="V21" s="50">
        <v>1</v>
      </c>
      <c r="W21" s="50">
        <v>1.6479999999999999</v>
      </c>
      <c r="X21" s="50">
        <v>57</v>
      </c>
      <c r="Y21" s="50">
        <v>3120.598</v>
      </c>
      <c r="Z21" s="54" t="s">
        <v>150</v>
      </c>
      <c r="AA21" s="50">
        <v>146484</v>
      </c>
      <c r="AB21" s="50">
        <v>723006.88199999998</v>
      </c>
      <c r="AC21" s="50">
        <v>774</v>
      </c>
      <c r="AD21" s="50">
        <v>30140.863000000001</v>
      </c>
      <c r="AE21" s="50">
        <v>14</v>
      </c>
      <c r="AF21" s="50">
        <v>241.94200000000001</v>
      </c>
      <c r="AG21" s="50">
        <v>75</v>
      </c>
      <c r="AH21" s="50">
        <v>3631.174</v>
      </c>
      <c r="AI21" s="50" t="s">
        <v>141</v>
      </c>
      <c r="AJ21" s="50" t="s">
        <v>141</v>
      </c>
      <c r="AK21" s="50" t="s">
        <v>141</v>
      </c>
      <c r="AL21" s="50" t="s">
        <v>141</v>
      </c>
      <c r="AM21" s="50">
        <v>1697</v>
      </c>
      <c r="AN21" s="50">
        <v>37369.074000000001</v>
      </c>
      <c r="AO21" s="50">
        <v>764</v>
      </c>
      <c r="AP21" s="50">
        <v>5284.1009999999997</v>
      </c>
      <c r="AQ21" s="50">
        <v>543</v>
      </c>
      <c r="AR21" s="50">
        <v>12845.925999999999</v>
      </c>
      <c r="AS21" s="50">
        <v>142617</v>
      </c>
      <c r="AT21" s="50">
        <v>633493.80200000003</v>
      </c>
      <c r="AU21" s="50" t="s">
        <v>141</v>
      </c>
      <c r="AV21" s="50" t="s">
        <v>141</v>
      </c>
      <c r="AW21" s="50">
        <v>35</v>
      </c>
      <c r="AX21" s="50">
        <v>2644.8969999999999</v>
      </c>
      <c r="AY21" s="54" t="s">
        <v>150</v>
      </c>
      <c r="AZ21" s="50">
        <v>82189</v>
      </c>
      <c r="BA21" s="50">
        <v>461786.348</v>
      </c>
      <c r="BB21" s="50">
        <v>787</v>
      </c>
      <c r="BC21" s="50">
        <v>16227.695</v>
      </c>
      <c r="BD21" s="50">
        <v>48</v>
      </c>
      <c r="BE21" s="50">
        <v>603.04300000000001</v>
      </c>
      <c r="BF21" s="50">
        <v>38</v>
      </c>
      <c r="BG21" s="50">
        <v>827.50400000000002</v>
      </c>
      <c r="BH21" s="50" t="s">
        <v>141</v>
      </c>
      <c r="BI21" s="50" t="s">
        <v>141</v>
      </c>
      <c r="BJ21" s="50" t="s">
        <v>141</v>
      </c>
      <c r="BK21" s="50" t="s">
        <v>141</v>
      </c>
      <c r="BL21" s="50">
        <v>2430</v>
      </c>
      <c r="BM21" s="50">
        <v>64066.154999999999</v>
      </c>
      <c r="BN21" s="50">
        <v>478</v>
      </c>
      <c r="BO21" s="50">
        <v>4266.848</v>
      </c>
      <c r="BP21" s="50">
        <v>904</v>
      </c>
      <c r="BQ21" s="50">
        <v>19907.243999999999</v>
      </c>
      <c r="BR21" s="50">
        <v>77503</v>
      </c>
      <c r="BS21" s="50">
        <v>355886.21100000001</v>
      </c>
      <c r="BT21" s="50">
        <v>1</v>
      </c>
      <c r="BU21" s="50">
        <v>1.6479999999999999</v>
      </c>
      <c r="BV21" s="50">
        <v>22</v>
      </c>
      <c r="BW21" s="50">
        <v>475.70100000000002</v>
      </c>
    </row>
    <row r="22" spans="1:75" s="43" customFormat="1" ht="11.25" customHeight="1" x14ac:dyDescent="0.15">
      <c r="A22" s="49"/>
      <c r="B22" s="50"/>
      <c r="C22" s="50"/>
      <c r="D22" s="50"/>
      <c r="E22" s="50"/>
      <c r="F22" s="50"/>
      <c r="G22" s="50"/>
      <c r="H22" s="50"/>
      <c r="I22" s="50"/>
      <c r="J22" s="50"/>
      <c r="K22" s="50"/>
      <c r="L22" s="50"/>
      <c r="M22" s="50"/>
      <c r="N22" s="50"/>
      <c r="O22" s="50"/>
      <c r="P22" s="50"/>
      <c r="Q22" s="50"/>
      <c r="R22" s="50"/>
      <c r="S22" s="50"/>
      <c r="T22" s="50"/>
      <c r="U22" s="50"/>
      <c r="V22" s="50"/>
      <c r="W22" s="50"/>
      <c r="X22" s="50"/>
      <c r="Y22" s="50"/>
      <c r="Z22" s="49"/>
      <c r="AA22" s="50"/>
      <c r="AB22" s="50"/>
      <c r="AC22" s="50"/>
      <c r="AD22" s="50"/>
      <c r="AE22" s="50"/>
      <c r="AF22" s="50"/>
      <c r="AG22" s="50"/>
      <c r="AH22" s="50"/>
      <c r="AI22" s="50"/>
      <c r="AJ22" s="50"/>
      <c r="AK22" s="50"/>
      <c r="AL22" s="50"/>
      <c r="AM22" s="50"/>
      <c r="AN22" s="50"/>
      <c r="AO22" s="50"/>
      <c r="AP22" s="50"/>
      <c r="AQ22" s="50"/>
      <c r="AR22" s="50"/>
      <c r="AS22" s="50"/>
      <c r="AT22" s="50"/>
      <c r="AU22" s="50"/>
      <c r="AV22" s="50"/>
      <c r="AW22" s="50"/>
      <c r="AX22" s="50"/>
      <c r="AY22" s="49"/>
      <c r="AZ22" s="50"/>
      <c r="BA22" s="50"/>
      <c r="BB22" s="50"/>
      <c r="BC22" s="50"/>
      <c r="BD22" s="50"/>
      <c r="BE22" s="50"/>
      <c r="BF22" s="50"/>
      <c r="BG22" s="50"/>
      <c r="BH22" s="50"/>
      <c r="BI22" s="50"/>
      <c r="BJ22" s="50"/>
      <c r="BK22" s="50"/>
      <c r="BL22" s="50"/>
      <c r="BM22" s="50"/>
      <c r="BN22" s="50"/>
      <c r="BO22" s="50"/>
      <c r="BP22" s="50"/>
      <c r="BQ22" s="50"/>
      <c r="BR22" s="50"/>
      <c r="BS22" s="50"/>
      <c r="BT22" s="50"/>
      <c r="BU22" s="50"/>
      <c r="BV22" s="50"/>
      <c r="BW22" s="50"/>
    </row>
    <row r="23" spans="1:75" s="43" customFormat="1" ht="11.25" customHeight="1" x14ac:dyDescent="0.15">
      <c r="A23" s="49" t="s">
        <v>151</v>
      </c>
      <c r="B23" s="50">
        <v>585055</v>
      </c>
      <c r="C23" s="50">
        <v>3093730.6060000001</v>
      </c>
      <c r="D23" s="50">
        <v>6874</v>
      </c>
      <c r="E23" s="50">
        <v>191172.68599999999</v>
      </c>
      <c r="F23" s="50">
        <v>929</v>
      </c>
      <c r="G23" s="50">
        <v>14651.556</v>
      </c>
      <c r="H23" s="50">
        <v>379</v>
      </c>
      <c r="I23" s="50">
        <v>19268.063999999998</v>
      </c>
      <c r="J23" s="50" t="s">
        <v>141</v>
      </c>
      <c r="K23" s="50" t="s">
        <v>141</v>
      </c>
      <c r="L23" s="50">
        <v>1</v>
      </c>
      <c r="M23" s="50">
        <v>37.204999999999998</v>
      </c>
      <c r="N23" s="50">
        <v>6385</v>
      </c>
      <c r="O23" s="50">
        <v>176798.56599999999</v>
      </c>
      <c r="P23" s="50">
        <v>5881</v>
      </c>
      <c r="Q23" s="50">
        <v>41021.107000000004</v>
      </c>
      <c r="R23" s="50">
        <v>2916</v>
      </c>
      <c r="S23" s="50">
        <v>56286.342000000004</v>
      </c>
      <c r="T23" s="50">
        <v>561688</v>
      </c>
      <c r="U23" s="50">
        <v>2594457.9040000001</v>
      </c>
      <c r="V23" s="50">
        <v>2</v>
      </c>
      <c r="W23" s="50">
        <v>37.176000000000002</v>
      </c>
      <c r="X23" s="50">
        <v>156</v>
      </c>
      <c r="Y23" s="50">
        <v>8868.1549999999988</v>
      </c>
      <c r="Z23" s="49" t="s">
        <v>151</v>
      </c>
      <c r="AA23" s="50">
        <v>389715</v>
      </c>
      <c r="AB23" s="50">
        <v>1946235.5090000001</v>
      </c>
      <c r="AC23" s="50">
        <v>3439</v>
      </c>
      <c r="AD23" s="50">
        <v>87606.133000000002</v>
      </c>
      <c r="AE23" s="50">
        <v>291</v>
      </c>
      <c r="AF23" s="50">
        <v>4711.2439999999997</v>
      </c>
      <c r="AG23" s="50">
        <v>186</v>
      </c>
      <c r="AH23" s="50">
        <v>7631.5810000000001</v>
      </c>
      <c r="AI23" s="50" t="s">
        <v>141</v>
      </c>
      <c r="AJ23" s="50" t="s">
        <v>141</v>
      </c>
      <c r="AK23" s="50">
        <v>1</v>
      </c>
      <c r="AL23" s="50">
        <v>37.204999999999998</v>
      </c>
      <c r="AM23" s="50">
        <v>2792</v>
      </c>
      <c r="AN23" s="50">
        <v>69976.432000000001</v>
      </c>
      <c r="AO23" s="50">
        <v>4328</v>
      </c>
      <c r="AP23" s="50">
        <v>28042.105</v>
      </c>
      <c r="AQ23" s="50">
        <v>1044</v>
      </c>
      <c r="AR23" s="50">
        <v>18882.999</v>
      </c>
      <c r="AS23" s="50">
        <v>377634</v>
      </c>
      <c r="AT23" s="50">
        <v>1729347.81</v>
      </c>
      <c r="AU23" s="50" t="s">
        <v>141</v>
      </c>
      <c r="AV23" s="50" t="s">
        <v>141</v>
      </c>
      <c r="AW23" s="50">
        <v>62</v>
      </c>
      <c r="AX23" s="50">
        <v>5199.5559999999996</v>
      </c>
      <c r="AY23" s="49" t="s">
        <v>151</v>
      </c>
      <c r="AZ23" s="50">
        <v>195340</v>
      </c>
      <c r="BA23" s="50">
        <v>1147495.0970000001</v>
      </c>
      <c r="BB23" s="50">
        <v>3435</v>
      </c>
      <c r="BC23" s="50">
        <v>103566.553</v>
      </c>
      <c r="BD23" s="50">
        <v>638</v>
      </c>
      <c r="BE23" s="50">
        <v>9940.3119999999999</v>
      </c>
      <c r="BF23" s="50">
        <v>193</v>
      </c>
      <c r="BG23" s="50">
        <v>11636.483</v>
      </c>
      <c r="BH23" s="50" t="s">
        <v>141</v>
      </c>
      <c r="BI23" s="50" t="s">
        <v>141</v>
      </c>
      <c r="BJ23" s="50" t="s">
        <v>141</v>
      </c>
      <c r="BK23" s="50" t="s">
        <v>141</v>
      </c>
      <c r="BL23" s="50">
        <v>3593</v>
      </c>
      <c r="BM23" s="50">
        <v>106822.13400000001</v>
      </c>
      <c r="BN23" s="50">
        <v>1553</v>
      </c>
      <c r="BO23" s="50">
        <v>12979.002</v>
      </c>
      <c r="BP23" s="50">
        <v>1872</v>
      </c>
      <c r="BQ23" s="50">
        <v>37403.343000000001</v>
      </c>
      <c r="BR23" s="50">
        <v>184054</v>
      </c>
      <c r="BS23" s="50">
        <v>865110.09400000004</v>
      </c>
      <c r="BT23" s="50">
        <v>2</v>
      </c>
      <c r="BU23" s="50">
        <v>37.176000000000002</v>
      </c>
      <c r="BV23" s="50">
        <v>94</v>
      </c>
      <c r="BW23" s="50">
        <v>3668.5990000000002</v>
      </c>
    </row>
    <row r="24" spans="1:75" s="43" customFormat="1" ht="11.25" customHeight="1" x14ac:dyDescent="0.15">
      <c r="A24" s="49" t="s">
        <v>152</v>
      </c>
      <c r="B24" s="50">
        <v>363182</v>
      </c>
      <c r="C24" s="50">
        <v>1916655.003</v>
      </c>
      <c r="D24" s="50">
        <v>4128</v>
      </c>
      <c r="E24" s="50">
        <v>58390.34</v>
      </c>
      <c r="F24" s="50">
        <v>383</v>
      </c>
      <c r="G24" s="50">
        <v>4735.0300000000007</v>
      </c>
      <c r="H24" s="50">
        <v>3024</v>
      </c>
      <c r="I24" s="50">
        <v>119784.11</v>
      </c>
      <c r="J24" s="50" t="s">
        <v>141</v>
      </c>
      <c r="K24" s="50" t="s">
        <v>141</v>
      </c>
      <c r="L24" s="50" t="s">
        <v>141</v>
      </c>
      <c r="M24" s="50" t="s">
        <v>141</v>
      </c>
      <c r="N24" s="50">
        <v>4035</v>
      </c>
      <c r="O24" s="50">
        <v>109104.93700000001</v>
      </c>
      <c r="P24" s="50">
        <v>6921</v>
      </c>
      <c r="Q24" s="50">
        <v>46301.601999999999</v>
      </c>
      <c r="R24" s="50">
        <v>2052</v>
      </c>
      <c r="S24" s="50">
        <v>41860.091</v>
      </c>
      <c r="T24" s="50">
        <v>342634</v>
      </c>
      <c r="U24" s="50">
        <v>1536462.5330000001</v>
      </c>
      <c r="V24" s="50">
        <v>5</v>
      </c>
      <c r="W24" s="50">
        <v>16.36</v>
      </c>
      <c r="X24" s="50">
        <v>135</v>
      </c>
      <c r="Y24" s="50">
        <v>17552.413</v>
      </c>
      <c r="Z24" s="49" t="s">
        <v>152</v>
      </c>
      <c r="AA24" s="50">
        <v>249238</v>
      </c>
      <c r="AB24" s="50">
        <v>1245376.335</v>
      </c>
      <c r="AC24" s="50">
        <v>1949</v>
      </c>
      <c r="AD24" s="50">
        <v>28113.916000000001</v>
      </c>
      <c r="AE24" s="50">
        <v>136</v>
      </c>
      <c r="AF24" s="50">
        <v>1673.7190000000001</v>
      </c>
      <c r="AG24" s="50">
        <v>1568</v>
      </c>
      <c r="AH24" s="50">
        <v>59558.392</v>
      </c>
      <c r="AI24" s="50" t="s">
        <v>141</v>
      </c>
      <c r="AJ24" s="50" t="s">
        <v>141</v>
      </c>
      <c r="AK24" s="50" t="s">
        <v>141</v>
      </c>
      <c r="AL24" s="50" t="s">
        <v>141</v>
      </c>
      <c r="AM24" s="50">
        <v>1812</v>
      </c>
      <c r="AN24" s="50">
        <v>46522.951999999997</v>
      </c>
      <c r="AO24" s="50">
        <v>5045</v>
      </c>
      <c r="AP24" s="50">
        <v>32258.567999999999</v>
      </c>
      <c r="AQ24" s="50">
        <v>814</v>
      </c>
      <c r="AR24" s="50">
        <v>16681.231</v>
      </c>
      <c r="AS24" s="50">
        <v>237913</v>
      </c>
      <c r="AT24" s="50">
        <v>1060563.4480000001</v>
      </c>
      <c r="AU24" s="50">
        <v>1</v>
      </c>
      <c r="AV24" s="50">
        <v>4.109</v>
      </c>
      <c r="AW24" s="50">
        <v>59</v>
      </c>
      <c r="AX24" s="50">
        <v>10336.27</v>
      </c>
      <c r="AY24" s="49" t="s">
        <v>152</v>
      </c>
      <c r="AZ24" s="50">
        <v>113944</v>
      </c>
      <c r="BA24" s="50">
        <v>671278.66799999995</v>
      </c>
      <c r="BB24" s="50">
        <v>2179</v>
      </c>
      <c r="BC24" s="50">
        <v>30276.423999999999</v>
      </c>
      <c r="BD24" s="50">
        <v>247</v>
      </c>
      <c r="BE24" s="50">
        <v>3061.3110000000001</v>
      </c>
      <c r="BF24" s="50">
        <v>1456</v>
      </c>
      <c r="BG24" s="50">
        <v>60225.718000000001</v>
      </c>
      <c r="BH24" s="50" t="s">
        <v>141</v>
      </c>
      <c r="BI24" s="50" t="s">
        <v>141</v>
      </c>
      <c r="BJ24" s="50" t="s">
        <v>141</v>
      </c>
      <c r="BK24" s="50" t="s">
        <v>141</v>
      </c>
      <c r="BL24" s="50">
        <v>2223</v>
      </c>
      <c r="BM24" s="50">
        <v>62581.985000000001</v>
      </c>
      <c r="BN24" s="50">
        <v>1876</v>
      </c>
      <c r="BO24" s="50">
        <v>14043.034</v>
      </c>
      <c r="BP24" s="50">
        <v>1238</v>
      </c>
      <c r="BQ24" s="50">
        <v>25178.86</v>
      </c>
      <c r="BR24" s="50">
        <v>104721</v>
      </c>
      <c r="BS24" s="50">
        <v>475899.08500000002</v>
      </c>
      <c r="BT24" s="50">
        <v>4</v>
      </c>
      <c r="BU24" s="50">
        <v>12.250999999999999</v>
      </c>
      <c r="BV24" s="50">
        <v>76</v>
      </c>
      <c r="BW24" s="50">
        <v>7216.143</v>
      </c>
    </row>
    <row r="25" spans="1:75" s="43" customFormat="1" ht="11.25" customHeight="1" x14ac:dyDescent="0.15">
      <c r="A25" s="49" t="s">
        <v>153</v>
      </c>
      <c r="B25" s="50">
        <v>2290228</v>
      </c>
      <c r="C25" s="50">
        <v>12374892.173999999</v>
      </c>
      <c r="D25" s="50">
        <v>37471</v>
      </c>
      <c r="E25" s="50">
        <v>1046955.4129999999</v>
      </c>
      <c r="F25" s="50">
        <v>10967</v>
      </c>
      <c r="G25" s="50">
        <v>169467.94400000002</v>
      </c>
      <c r="H25" s="50">
        <v>1886</v>
      </c>
      <c r="I25" s="50">
        <v>122965.552</v>
      </c>
      <c r="J25" s="50" t="s">
        <v>141</v>
      </c>
      <c r="K25" s="50" t="s">
        <v>141</v>
      </c>
      <c r="L25" s="50" t="s">
        <v>141</v>
      </c>
      <c r="M25" s="50" t="s">
        <v>141</v>
      </c>
      <c r="N25" s="50">
        <v>25083</v>
      </c>
      <c r="O25" s="50">
        <v>681808.81599999999</v>
      </c>
      <c r="P25" s="50">
        <v>60335</v>
      </c>
      <c r="Q25" s="50">
        <v>426706.39599999995</v>
      </c>
      <c r="R25" s="50">
        <v>13538</v>
      </c>
      <c r="S25" s="50">
        <v>286906.19</v>
      </c>
      <c r="T25" s="50">
        <v>2140925</v>
      </c>
      <c r="U25" s="50">
        <v>9639805.300999999</v>
      </c>
      <c r="V25" s="50">
        <v>23</v>
      </c>
      <c r="W25" s="50">
        <v>276.56200000000001</v>
      </c>
      <c r="X25" s="50">
        <v>1517</v>
      </c>
      <c r="Y25" s="50">
        <v>115931.393</v>
      </c>
      <c r="Z25" s="49" t="s">
        <v>153</v>
      </c>
      <c r="AA25" s="50">
        <v>1666858</v>
      </c>
      <c r="AB25" s="50">
        <v>8345228.1229999997</v>
      </c>
      <c r="AC25" s="50">
        <v>21581</v>
      </c>
      <c r="AD25" s="50">
        <v>504183.54399999999</v>
      </c>
      <c r="AE25" s="50">
        <v>3968</v>
      </c>
      <c r="AF25" s="50">
        <v>44692.739000000001</v>
      </c>
      <c r="AG25" s="50">
        <v>947</v>
      </c>
      <c r="AH25" s="50">
        <v>29032.268</v>
      </c>
      <c r="AI25" s="50" t="s">
        <v>141</v>
      </c>
      <c r="AJ25" s="50" t="s">
        <v>141</v>
      </c>
      <c r="AK25" s="50" t="s">
        <v>141</v>
      </c>
      <c r="AL25" s="50" t="s">
        <v>141</v>
      </c>
      <c r="AM25" s="50">
        <v>11938</v>
      </c>
      <c r="AN25" s="50">
        <v>299614.89799999999</v>
      </c>
      <c r="AO25" s="50">
        <v>46746</v>
      </c>
      <c r="AP25" s="50">
        <v>318939.98</v>
      </c>
      <c r="AQ25" s="50">
        <v>6347</v>
      </c>
      <c r="AR25" s="50">
        <v>126598.901</v>
      </c>
      <c r="AS25" s="50">
        <v>1575321</v>
      </c>
      <c r="AT25" s="50">
        <v>7022067.5899999999</v>
      </c>
      <c r="AU25" s="50">
        <v>10</v>
      </c>
      <c r="AV25" s="50">
        <v>98.203000000000003</v>
      </c>
      <c r="AW25" s="50">
        <v>651</v>
      </c>
      <c r="AX25" s="50">
        <v>23607.322</v>
      </c>
      <c r="AY25" s="49" t="s">
        <v>153</v>
      </c>
      <c r="AZ25" s="50">
        <v>623370</v>
      </c>
      <c r="BA25" s="50">
        <v>4029664.051</v>
      </c>
      <c r="BB25" s="50">
        <v>15890</v>
      </c>
      <c r="BC25" s="50">
        <v>542771.86899999995</v>
      </c>
      <c r="BD25" s="50">
        <v>6999</v>
      </c>
      <c r="BE25" s="50">
        <v>124775.205</v>
      </c>
      <c r="BF25" s="50">
        <v>939</v>
      </c>
      <c r="BG25" s="50">
        <v>93933.284</v>
      </c>
      <c r="BH25" s="50" t="s">
        <v>141</v>
      </c>
      <c r="BI25" s="50" t="s">
        <v>141</v>
      </c>
      <c r="BJ25" s="50" t="s">
        <v>141</v>
      </c>
      <c r="BK25" s="50" t="s">
        <v>141</v>
      </c>
      <c r="BL25" s="50">
        <v>13145</v>
      </c>
      <c r="BM25" s="50">
        <v>382193.91800000001</v>
      </c>
      <c r="BN25" s="50">
        <v>13589</v>
      </c>
      <c r="BO25" s="50">
        <v>107766.416</v>
      </c>
      <c r="BP25" s="50">
        <v>7191</v>
      </c>
      <c r="BQ25" s="50">
        <v>160307.28899999999</v>
      </c>
      <c r="BR25" s="50">
        <v>565604</v>
      </c>
      <c r="BS25" s="50">
        <v>2617737.7110000001</v>
      </c>
      <c r="BT25" s="50">
        <v>13</v>
      </c>
      <c r="BU25" s="50">
        <v>178.35900000000001</v>
      </c>
      <c r="BV25" s="50">
        <v>866</v>
      </c>
      <c r="BW25" s="50">
        <v>92324.070999999996</v>
      </c>
    </row>
    <row r="26" spans="1:75" s="43" customFormat="1" ht="11.25" customHeight="1" x14ac:dyDescent="0.15">
      <c r="A26" s="49" t="s">
        <v>154</v>
      </c>
      <c r="B26" s="50">
        <v>606871</v>
      </c>
      <c r="C26" s="50">
        <v>3270769.1459999997</v>
      </c>
      <c r="D26" s="50">
        <v>2963</v>
      </c>
      <c r="E26" s="50">
        <v>51684.616999999998</v>
      </c>
      <c r="F26" s="50">
        <v>1428</v>
      </c>
      <c r="G26" s="50">
        <v>24655.258999999998</v>
      </c>
      <c r="H26" s="50">
        <v>9027</v>
      </c>
      <c r="I26" s="50">
        <v>341486.55000000005</v>
      </c>
      <c r="J26" s="50">
        <v>11</v>
      </c>
      <c r="K26" s="50">
        <v>370.78100000000001</v>
      </c>
      <c r="L26" s="50">
        <v>4</v>
      </c>
      <c r="M26" s="50">
        <v>508.37299999999999</v>
      </c>
      <c r="N26" s="50">
        <v>7687</v>
      </c>
      <c r="O26" s="50">
        <v>207091.989</v>
      </c>
      <c r="P26" s="50">
        <v>15005</v>
      </c>
      <c r="Q26" s="50">
        <v>105690.37599999999</v>
      </c>
      <c r="R26" s="50">
        <v>7405</v>
      </c>
      <c r="S26" s="50">
        <v>145650.383</v>
      </c>
      <c r="T26" s="50">
        <v>563328</v>
      </c>
      <c r="U26" s="50">
        <v>2393443.2659999998</v>
      </c>
      <c r="V26" s="50">
        <v>13</v>
      </c>
      <c r="W26" s="50">
        <v>187.55200000000002</v>
      </c>
      <c r="X26" s="50">
        <v>359</v>
      </c>
      <c r="Y26" s="50">
        <v>10251.071</v>
      </c>
      <c r="Z26" s="49" t="s">
        <v>154</v>
      </c>
      <c r="AA26" s="50">
        <v>422508</v>
      </c>
      <c r="AB26" s="50">
        <v>2087434.4890000001</v>
      </c>
      <c r="AC26" s="50">
        <v>1353</v>
      </c>
      <c r="AD26" s="50">
        <v>22289.761999999999</v>
      </c>
      <c r="AE26" s="50">
        <v>497</v>
      </c>
      <c r="AF26" s="50">
        <v>9995.0889999999999</v>
      </c>
      <c r="AG26" s="50">
        <v>4634</v>
      </c>
      <c r="AH26" s="50">
        <v>148526.842</v>
      </c>
      <c r="AI26" s="50">
        <v>5</v>
      </c>
      <c r="AJ26" s="50">
        <v>348.66500000000002</v>
      </c>
      <c r="AK26" s="50">
        <v>1</v>
      </c>
      <c r="AL26" s="50">
        <v>65.715999999999994</v>
      </c>
      <c r="AM26" s="50">
        <v>3568</v>
      </c>
      <c r="AN26" s="50">
        <v>92721.357999999993</v>
      </c>
      <c r="AO26" s="50">
        <v>10986</v>
      </c>
      <c r="AP26" s="50">
        <v>74089.498999999996</v>
      </c>
      <c r="AQ26" s="50">
        <v>3424</v>
      </c>
      <c r="AR26" s="50">
        <v>56488.180999999997</v>
      </c>
      <c r="AS26" s="50">
        <v>398032</v>
      </c>
      <c r="AT26" s="50">
        <v>1682764.459</v>
      </c>
      <c r="AU26" s="50">
        <v>8</v>
      </c>
      <c r="AV26" s="50">
        <v>144.91800000000001</v>
      </c>
      <c r="AW26" s="50">
        <v>139</v>
      </c>
      <c r="AX26" s="50">
        <v>4419.8599999999997</v>
      </c>
      <c r="AY26" s="49" t="s">
        <v>154</v>
      </c>
      <c r="AZ26" s="50">
        <v>184363</v>
      </c>
      <c r="BA26" s="50">
        <v>1183334.6569999999</v>
      </c>
      <c r="BB26" s="50">
        <v>1610</v>
      </c>
      <c r="BC26" s="50">
        <v>29394.855</v>
      </c>
      <c r="BD26" s="50">
        <v>931</v>
      </c>
      <c r="BE26" s="50">
        <v>14660.17</v>
      </c>
      <c r="BF26" s="50">
        <v>4393</v>
      </c>
      <c r="BG26" s="50">
        <v>192959.70800000001</v>
      </c>
      <c r="BH26" s="50">
        <v>6</v>
      </c>
      <c r="BI26" s="50">
        <v>22.116</v>
      </c>
      <c r="BJ26" s="50">
        <v>3</v>
      </c>
      <c r="BK26" s="50">
        <v>442.65699999999998</v>
      </c>
      <c r="BL26" s="50">
        <v>4119</v>
      </c>
      <c r="BM26" s="50">
        <v>114370.63099999999</v>
      </c>
      <c r="BN26" s="50">
        <v>4019</v>
      </c>
      <c r="BO26" s="50">
        <v>31600.877</v>
      </c>
      <c r="BP26" s="50">
        <v>3981</v>
      </c>
      <c r="BQ26" s="50">
        <v>89162.202000000005</v>
      </c>
      <c r="BR26" s="50">
        <v>165296</v>
      </c>
      <c r="BS26" s="50">
        <v>710678.80700000003</v>
      </c>
      <c r="BT26" s="50">
        <v>5</v>
      </c>
      <c r="BU26" s="50">
        <v>42.634</v>
      </c>
      <c r="BV26" s="50">
        <v>220</v>
      </c>
      <c r="BW26" s="50">
        <v>5831.2110000000002</v>
      </c>
    </row>
    <row r="27" spans="1:75" s="43" customFormat="1" ht="11.25" customHeight="1" x14ac:dyDescent="0.15">
      <c r="A27" s="49" t="s">
        <v>155</v>
      </c>
      <c r="B27" s="50">
        <v>210726</v>
      </c>
      <c r="C27" s="50">
        <v>1046008.301</v>
      </c>
      <c r="D27" s="50">
        <v>3587</v>
      </c>
      <c r="E27" s="50">
        <v>89413.232000000004</v>
      </c>
      <c r="F27" s="50">
        <v>784</v>
      </c>
      <c r="G27" s="50">
        <v>9827.52</v>
      </c>
      <c r="H27" s="50">
        <v>81</v>
      </c>
      <c r="I27" s="50">
        <v>3566.6890000000003</v>
      </c>
      <c r="J27" s="50" t="s">
        <v>141</v>
      </c>
      <c r="K27" s="50" t="s">
        <v>141</v>
      </c>
      <c r="L27" s="50" t="s">
        <v>141</v>
      </c>
      <c r="M27" s="50" t="s">
        <v>141</v>
      </c>
      <c r="N27" s="50">
        <v>5720</v>
      </c>
      <c r="O27" s="50">
        <v>116116.697</v>
      </c>
      <c r="P27" s="50">
        <v>1580</v>
      </c>
      <c r="Q27" s="50">
        <v>9689.7430000000004</v>
      </c>
      <c r="R27" s="50">
        <v>751</v>
      </c>
      <c r="S27" s="50">
        <v>15116.68</v>
      </c>
      <c r="T27" s="50">
        <v>198222</v>
      </c>
      <c r="U27" s="50">
        <v>802270.28900000011</v>
      </c>
      <c r="V27" s="50">
        <v>1</v>
      </c>
      <c r="W27" s="50">
        <v>7.4509999999999996</v>
      </c>
      <c r="X27" s="50">
        <v>45</v>
      </c>
      <c r="Y27" s="50">
        <v>1804.347</v>
      </c>
      <c r="Z27" s="49" t="s">
        <v>155</v>
      </c>
      <c r="AA27" s="50">
        <v>143817</v>
      </c>
      <c r="AB27" s="50">
        <v>650513.50300000003</v>
      </c>
      <c r="AC27" s="50">
        <v>1834</v>
      </c>
      <c r="AD27" s="50">
        <v>35705.25</v>
      </c>
      <c r="AE27" s="50">
        <v>241</v>
      </c>
      <c r="AF27" s="50">
        <v>2424.2620000000002</v>
      </c>
      <c r="AG27" s="50">
        <v>45</v>
      </c>
      <c r="AH27" s="50">
        <v>2604.63</v>
      </c>
      <c r="AI27" s="50" t="s">
        <v>141</v>
      </c>
      <c r="AJ27" s="50" t="s">
        <v>141</v>
      </c>
      <c r="AK27" s="50" t="s">
        <v>141</v>
      </c>
      <c r="AL27" s="50" t="s">
        <v>141</v>
      </c>
      <c r="AM27" s="50">
        <v>2985</v>
      </c>
      <c r="AN27" s="50">
        <v>53966.692999999999</v>
      </c>
      <c r="AO27" s="50">
        <v>1186</v>
      </c>
      <c r="AP27" s="50">
        <v>7337.835</v>
      </c>
      <c r="AQ27" s="50">
        <v>226</v>
      </c>
      <c r="AR27" s="50">
        <v>3888.6750000000002</v>
      </c>
      <c r="AS27" s="50">
        <v>137299</v>
      </c>
      <c r="AT27" s="50">
        <v>544578.70700000005</v>
      </c>
      <c r="AU27" s="50">
        <v>1</v>
      </c>
      <c r="AV27" s="50">
        <v>7.4509999999999996</v>
      </c>
      <c r="AW27" s="50">
        <v>25</v>
      </c>
      <c r="AX27" s="50">
        <v>1228.088</v>
      </c>
      <c r="AY27" s="49" t="s">
        <v>155</v>
      </c>
      <c r="AZ27" s="50">
        <v>66909</v>
      </c>
      <c r="BA27" s="50">
        <v>395494.79800000001</v>
      </c>
      <c r="BB27" s="50">
        <v>1753</v>
      </c>
      <c r="BC27" s="50">
        <v>53707.982000000004</v>
      </c>
      <c r="BD27" s="50">
        <v>543</v>
      </c>
      <c r="BE27" s="50">
        <v>7403.2579999999998</v>
      </c>
      <c r="BF27" s="50">
        <v>36</v>
      </c>
      <c r="BG27" s="50">
        <v>962.05899999999997</v>
      </c>
      <c r="BH27" s="50" t="s">
        <v>141</v>
      </c>
      <c r="BI27" s="50" t="s">
        <v>141</v>
      </c>
      <c r="BJ27" s="50" t="s">
        <v>141</v>
      </c>
      <c r="BK27" s="50" t="s">
        <v>141</v>
      </c>
      <c r="BL27" s="50">
        <v>2735</v>
      </c>
      <c r="BM27" s="50">
        <v>62150.004000000001</v>
      </c>
      <c r="BN27" s="50">
        <v>394</v>
      </c>
      <c r="BO27" s="50">
        <v>2351.9079999999999</v>
      </c>
      <c r="BP27" s="50">
        <v>525</v>
      </c>
      <c r="BQ27" s="50">
        <v>11228.004999999999</v>
      </c>
      <c r="BR27" s="50">
        <v>60923</v>
      </c>
      <c r="BS27" s="50">
        <v>257691.58199999999</v>
      </c>
      <c r="BT27" s="50" t="s">
        <v>141</v>
      </c>
      <c r="BU27" s="50" t="s">
        <v>141</v>
      </c>
      <c r="BV27" s="50">
        <v>20</v>
      </c>
      <c r="BW27" s="50">
        <v>576.25900000000001</v>
      </c>
    </row>
    <row r="28" spans="1:75" s="43" customFormat="1" ht="11.25" customHeight="1" x14ac:dyDescent="0.15">
      <c r="A28" s="49"/>
      <c r="B28" s="50"/>
      <c r="C28" s="50"/>
      <c r="D28" s="50"/>
      <c r="E28" s="50"/>
      <c r="F28" s="50"/>
      <c r="G28" s="50"/>
      <c r="H28" s="50"/>
      <c r="I28" s="50"/>
      <c r="J28" s="50"/>
      <c r="K28" s="50"/>
      <c r="L28" s="50"/>
      <c r="M28" s="50"/>
      <c r="N28" s="50"/>
      <c r="O28" s="50"/>
      <c r="P28" s="50"/>
      <c r="Q28" s="50"/>
      <c r="R28" s="50"/>
      <c r="S28" s="50"/>
      <c r="T28" s="50"/>
      <c r="U28" s="50"/>
      <c r="V28" s="50"/>
      <c r="W28" s="50"/>
      <c r="X28" s="50"/>
      <c r="Y28" s="50"/>
      <c r="Z28" s="49"/>
      <c r="AA28" s="50"/>
      <c r="AB28" s="50"/>
      <c r="AC28" s="50"/>
      <c r="AD28" s="50"/>
      <c r="AE28" s="50"/>
      <c r="AF28" s="50"/>
      <c r="AG28" s="50"/>
      <c r="AH28" s="50"/>
      <c r="AI28" s="50"/>
      <c r="AJ28" s="50"/>
      <c r="AK28" s="50"/>
      <c r="AL28" s="50"/>
      <c r="AM28" s="50"/>
      <c r="AN28" s="50"/>
      <c r="AO28" s="50"/>
      <c r="AP28" s="50"/>
      <c r="AQ28" s="50"/>
      <c r="AR28" s="50"/>
      <c r="AS28" s="50"/>
      <c r="AT28" s="50"/>
      <c r="AU28" s="50"/>
      <c r="AV28" s="50"/>
      <c r="AW28" s="50"/>
      <c r="AX28" s="50"/>
      <c r="AY28" s="49"/>
      <c r="AZ28" s="50"/>
      <c r="BA28" s="50"/>
      <c r="BB28" s="50"/>
      <c r="BC28" s="50"/>
      <c r="BD28" s="50"/>
      <c r="BE28" s="50"/>
      <c r="BF28" s="50"/>
      <c r="BG28" s="50"/>
      <c r="BH28" s="50"/>
      <c r="BI28" s="50"/>
      <c r="BJ28" s="50"/>
      <c r="BK28" s="50"/>
      <c r="BL28" s="50"/>
      <c r="BM28" s="50"/>
      <c r="BN28" s="50"/>
      <c r="BO28" s="50"/>
      <c r="BP28" s="50"/>
      <c r="BQ28" s="50"/>
      <c r="BR28" s="50"/>
      <c r="BS28" s="50"/>
      <c r="BT28" s="50"/>
      <c r="BU28" s="50"/>
      <c r="BV28" s="50"/>
      <c r="BW28" s="50"/>
    </row>
    <row r="29" spans="1:75" s="43" customFormat="1" ht="11.25" customHeight="1" x14ac:dyDescent="0.15">
      <c r="A29" s="49" t="s">
        <v>156</v>
      </c>
      <c r="B29" s="50">
        <v>154456</v>
      </c>
      <c r="C29" s="50">
        <v>803014.65500000003</v>
      </c>
      <c r="D29" s="50">
        <v>227</v>
      </c>
      <c r="E29" s="50">
        <v>3329.828</v>
      </c>
      <c r="F29" s="50">
        <v>103</v>
      </c>
      <c r="G29" s="50">
        <v>1050.674</v>
      </c>
      <c r="H29" s="50">
        <v>344</v>
      </c>
      <c r="I29" s="50">
        <v>13862.451000000001</v>
      </c>
      <c r="J29" s="50" t="s">
        <v>141</v>
      </c>
      <c r="K29" s="50" t="s">
        <v>141</v>
      </c>
      <c r="L29" s="50" t="s">
        <v>141</v>
      </c>
      <c r="M29" s="50" t="s">
        <v>141</v>
      </c>
      <c r="N29" s="50">
        <v>3147</v>
      </c>
      <c r="O29" s="50">
        <v>73676.31700000001</v>
      </c>
      <c r="P29" s="50">
        <v>6730</v>
      </c>
      <c r="Q29" s="50">
        <v>40757.32</v>
      </c>
      <c r="R29" s="50">
        <v>440</v>
      </c>
      <c r="S29" s="50">
        <v>8360.723</v>
      </c>
      <c r="T29" s="50">
        <v>143465</v>
      </c>
      <c r="U29" s="50">
        <v>661977.34199999995</v>
      </c>
      <c r="V29" s="50" t="s">
        <v>141</v>
      </c>
      <c r="W29" s="50" t="s">
        <v>141</v>
      </c>
      <c r="X29" s="50">
        <v>35</v>
      </c>
      <c r="Y29" s="50">
        <v>1607.4090000000001</v>
      </c>
      <c r="Z29" s="49" t="s">
        <v>156</v>
      </c>
      <c r="AA29" s="50">
        <v>104954</v>
      </c>
      <c r="AB29" s="50">
        <v>521885.47899999999</v>
      </c>
      <c r="AC29" s="50">
        <v>93</v>
      </c>
      <c r="AD29" s="50">
        <v>1416.377</v>
      </c>
      <c r="AE29" s="50">
        <v>31</v>
      </c>
      <c r="AF29" s="50">
        <v>480.88200000000001</v>
      </c>
      <c r="AG29" s="50">
        <v>185</v>
      </c>
      <c r="AH29" s="50">
        <v>6221.3959999999997</v>
      </c>
      <c r="AI29" s="50" t="s">
        <v>141</v>
      </c>
      <c r="AJ29" s="50" t="s">
        <v>141</v>
      </c>
      <c r="AK29" s="50" t="s">
        <v>141</v>
      </c>
      <c r="AL29" s="50" t="s">
        <v>141</v>
      </c>
      <c r="AM29" s="50">
        <v>1499</v>
      </c>
      <c r="AN29" s="50">
        <v>29233.71</v>
      </c>
      <c r="AO29" s="50">
        <v>4939</v>
      </c>
      <c r="AP29" s="50">
        <v>29420.002</v>
      </c>
      <c r="AQ29" s="50">
        <v>102</v>
      </c>
      <c r="AR29" s="50">
        <v>2133.623</v>
      </c>
      <c r="AS29" s="50">
        <v>98105</v>
      </c>
      <c r="AT29" s="50">
        <v>452979.489</v>
      </c>
      <c r="AU29" s="50" t="s">
        <v>141</v>
      </c>
      <c r="AV29" s="50" t="s">
        <v>141</v>
      </c>
      <c r="AW29" s="50">
        <v>23</v>
      </c>
      <c r="AX29" s="50">
        <v>1506.0840000000001</v>
      </c>
      <c r="AY29" s="49" t="s">
        <v>156</v>
      </c>
      <c r="AZ29" s="50">
        <v>49502</v>
      </c>
      <c r="BA29" s="50">
        <v>281129.17599999998</v>
      </c>
      <c r="BB29" s="50">
        <v>134</v>
      </c>
      <c r="BC29" s="50">
        <v>1913.451</v>
      </c>
      <c r="BD29" s="50">
        <v>72</v>
      </c>
      <c r="BE29" s="50">
        <v>569.79200000000003</v>
      </c>
      <c r="BF29" s="50">
        <v>159</v>
      </c>
      <c r="BG29" s="50">
        <v>7641.0550000000003</v>
      </c>
      <c r="BH29" s="50" t="s">
        <v>141</v>
      </c>
      <c r="BI29" s="50" t="s">
        <v>141</v>
      </c>
      <c r="BJ29" s="50" t="s">
        <v>141</v>
      </c>
      <c r="BK29" s="50" t="s">
        <v>141</v>
      </c>
      <c r="BL29" s="50">
        <v>1648</v>
      </c>
      <c r="BM29" s="50">
        <v>44442.607000000004</v>
      </c>
      <c r="BN29" s="50">
        <v>1791</v>
      </c>
      <c r="BO29" s="50">
        <v>11337.317999999999</v>
      </c>
      <c r="BP29" s="50">
        <v>338</v>
      </c>
      <c r="BQ29" s="50">
        <v>6227.1</v>
      </c>
      <c r="BR29" s="50">
        <v>45360</v>
      </c>
      <c r="BS29" s="50">
        <v>208997.853</v>
      </c>
      <c r="BT29" s="50" t="s">
        <v>141</v>
      </c>
      <c r="BU29" s="50" t="s">
        <v>141</v>
      </c>
      <c r="BV29" s="50">
        <v>12</v>
      </c>
      <c r="BW29" s="50">
        <v>101.325</v>
      </c>
    </row>
    <row r="30" spans="1:75" s="43" customFormat="1" ht="11.25" customHeight="1" x14ac:dyDescent="0.15">
      <c r="A30" s="49" t="s">
        <v>157</v>
      </c>
      <c r="B30" s="50">
        <v>149483</v>
      </c>
      <c r="C30" s="50">
        <v>731420.49400000006</v>
      </c>
      <c r="D30" s="50">
        <v>141</v>
      </c>
      <c r="E30" s="50">
        <v>1876.6219999999998</v>
      </c>
      <c r="F30" s="50">
        <v>88</v>
      </c>
      <c r="G30" s="50">
        <v>848.18899999999996</v>
      </c>
      <c r="H30" s="50">
        <v>721</v>
      </c>
      <c r="I30" s="50">
        <v>26413.686999999998</v>
      </c>
      <c r="J30" s="50" t="s">
        <v>141</v>
      </c>
      <c r="K30" s="50" t="s">
        <v>141</v>
      </c>
      <c r="L30" s="50" t="s">
        <v>141</v>
      </c>
      <c r="M30" s="50" t="s">
        <v>141</v>
      </c>
      <c r="N30" s="50">
        <v>2602</v>
      </c>
      <c r="O30" s="50">
        <v>56362.116000000002</v>
      </c>
      <c r="P30" s="50">
        <v>6512</v>
      </c>
      <c r="Q30" s="50">
        <v>38535.972000000002</v>
      </c>
      <c r="R30" s="50">
        <v>495</v>
      </c>
      <c r="S30" s="50">
        <v>9990.5149999999994</v>
      </c>
      <c r="T30" s="50">
        <v>138924</v>
      </c>
      <c r="U30" s="50">
        <v>597393.39299999992</v>
      </c>
      <c r="V30" s="50" t="s">
        <v>141</v>
      </c>
      <c r="W30" s="50" t="s">
        <v>141</v>
      </c>
      <c r="X30" s="50">
        <v>37</v>
      </c>
      <c r="Y30" s="50">
        <v>785.11099999999999</v>
      </c>
      <c r="Z30" s="49" t="s">
        <v>157</v>
      </c>
      <c r="AA30" s="50">
        <v>103279</v>
      </c>
      <c r="AB30" s="50">
        <v>476435.70400000003</v>
      </c>
      <c r="AC30" s="50">
        <v>43</v>
      </c>
      <c r="AD30" s="50">
        <v>598.38099999999997</v>
      </c>
      <c r="AE30" s="50">
        <v>23</v>
      </c>
      <c r="AF30" s="50">
        <v>254.89500000000001</v>
      </c>
      <c r="AG30" s="50">
        <v>409</v>
      </c>
      <c r="AH30" s="50">
        <v>10074.641</v>
      </c>
      <c r="AI30" s="50" t="s">
        <v>141</v>
      </c>
      <c r="AJ30" s="50" t="s">
        <v>141</v>
      </c>
      <c r="AK30" s="50" t="s">
        <v>141</v>
      </c>
      <c r="AL30" s="50" t="s">
        <v>141</v>
      </c>
      <c r="AM30" s="50">
        <v>1100</v>
      </c>
      <c r="AN30" s="50">
        <v>22192.616000000002</v>
      </c>
      <c r="AO30" s="50">
        <v>4937</v>
      </c>
      <c r="AP30" s="50">
        <v>27307.191999999999</v>
      </c>
      <c r="AQ30" s="50">
        <v>170</v>
      </c>
      <c r="AR30" s="50">
        <v>2718.0259999999998</v>
      </c>
      <c r="AS30" s="50">
        <v>96597</v>
      </c>
      <c r="AT30" s="50">
        <v>413289.95299999998</v>
      </c>
      <c r="AU30" s="50" t="s">
        <v>141</v>
      </c>
      <c r="AV30" s="50" t="s">
        <v>141</v>
      </c>
      <c r="AW30" s="50">
        <v>22</v>
      </c>
      <c r="AX30" s="50">
        <v>206.078</v>
      </c>
      <c r="AY30" s="49" t="s">
        <v>157</v>
      </c>
      <c r="AZ30" s="50">
        <v>46204</v>
      </c>
      <c r="BA30" s="50">
        <v>254984.79</v>
      </c>
      <c r="BB30" s="50">
        <v>98</v>
      </c>
      <c r="BC30" s="50">
        <v>1278.241</v>
      </c>
      <c r="BD30" s="50">
        <v>65</v>
      </c>
      <c r="BE30" s="50">
        <v>593.29399999999998</v>
      </c>
      <c r="BF30" s="50">
        <v>312</v>
      </c>
      <c r="BG30" s="50">
        <v>16339.046</v>
      </c>
      <c r="BH30" s="50" t="s">
        <v>141</v>
      </c>
      <c r="BI30" s="50" t="s">
        <v>141</v>
      </c>
      <c r="BJ30" s="50" t="s">
        <v>141</v>
      </c>
      <c r="BK30" s="50" t="s">
        <v>141</v>
      </c>
      <c r="BL30" s="50">
        <v>1502</v>
      </c>
      <c r="BM30" s="50">
        <v>34169.5</v>
      </c>
      <c r="BN30" s="50">
        <v>1575</v>
      </c>
      <c r="BO30" s="50">
        <v>11228.78</v>
      </c>
      <c r="BP30" s="50">
        <v>325</v>
      </c>
      <c r="BQ30" s="50">
        <v>7272.4889999999996</v>
      </c>
      <c r="BR30" s="50">
        <v>42327</v>
      </c>
      <c r="BS30" s="50">
        <v>184103.44</v>
      </c>
      <c r="BT30" s="50" t="s">
        <v>141</v>
      </c>
      <c r="BU30" s="50" t="s">
        <v>141</v>
      </c>
      <c r="BV30" s="50">
        <v>15</v>
      </c>
      <c r="BW30" s="50">
        <v>579.03300000000002</v>
      </c>
    </row>
    <row r="31" spans="1:75" s="43" customFormat="1" ht="11.25" customHeight="1" x14ac:dyDescent="0.15">
      <c r="A31" s="49" t="s">
        <v>158</v>
      </c>
      <c r="B31" s="50">
        <v>94173</v>
      </c>
      <c r="C31" s="50">
        <v>452003.78099999996</v>
      </c>
      <c r="D31" s="50">
        <v>135</v>
      </c>
      <c r="E31" s="50">
        <v>1982.2620000000002</v>
      </c>
      <c r="F31" s="50">
        <v>64</v>
      </c>
      <c r="G31" s="50">
        <v>687.52</v>
      </c>
      <c r="H31" s="50">
        <v>573</v>
      </c>
      <c r="I31" s="50">
        <v>34655.264999999999</v>
      </c>
      <c r="J31" s="50" t="s">
        <v>141</v>
      </c>
      <c r="K31" s="50" t="s">
        <v>141</v>
      </c>
      <c r="L31" s="50">
        <v>2</v>
      </c>
      <c r="M31" s="50">
        <v>74.933999999999997</v>
      </c>
      <c r="N31" s="50">
        <v>2434</v>
      </c>
      <c r="O31" s="50">
        <v>47151.656999999999</v>
      </c>
      <c r="P31" s="50">
        <v>2642</v>
      </c>
      <c r="Q31" s="50">
        <v>16474.266</v>
      </c>
      <c r="R31" s="50">
        <v>156</v>
      </c>
      <c r="S31" s="50">
        <v>2511.2429999999999</v>
      </c>
      <c r="T31" s="50">
        <v>88166</v>
      </c>
      <c r="U31" s="50">
        <v>348460.99900000001</v>
      </c>
      <c r="V31" s="50">
        <v>1</v>
      </c>
      <c r="W31" s="50">
        <v>5.6349999999999998</v>
      </c>
      <c r="X31" s="50">
        <v>29</v>
      </c>
      <c r="Y31" s="50">
        <v>2297.9949999999999</v>
      </c>
      <c r="Z31" s="49" t="s">
        <v>158</v>
      </c>
      <c r="AA31" s="50">
        <v>64142</v>
      </c>
      <c r="AB31" s="50">
        <v>283797.52899999998</v>
      </c>
      <c r="AC31" s="50">
        <v>46</v>
      </c>
      <c r="AD31" s="50">
        <v>511.13900000000001</v>
      </c>
      <c r="AE31" s="50">
        <v>16</v>
      </c>
      <c r="AF31" s="50">
        <v>193.73599999999999</v>
      </c>
      <c r="AG31" s="50">
        <v>278</v>
      </c>
      <c r="AH31" s="50">
        <v>8750.8760000000002</v>
      </c>
      <c r="AI31" s="50" t="s">
        <v>141</v>
      </c>
      <c r="AJ31" s="50" t="s">
        <v>141</v>
      </c>
      <c r="AK31" s="50">
        <v>1</v>
      </c>
      <c r="AL31" s="50">
        <v>53.485999999999997</v>
      </c>
      <c r="AM31" s="50">
        <v>1158</v>
      </c>
      <c r="AN31" s="50">
        <v>21279.171999999999</v>
      </c>
      <c r="AO31" s="50">
        <v>1925</v>
      </c>
      <c r="AP31" s="50">
        <v>10898.831</v>
      </c>
      <c r="AQ31" s="50">
        <v>55</v>
      </c>
      <c r="AR31" s="50">
        <v>865.029</v>
      </c>
      <c r="AS31" s="50">
        <v>60662</v>
      </c>
      <c r="AT31" s="50">
        <v>241239.625</v>
      </c>
      <c r="AU31" s="50">
        <v>1</v>
      </c>
      <c r="AV31" s="50">
        <v>5.6349999999999998</v>
      </c>
      <c r="AW31" s="50">
        <v>12</v>
      </c>
      <c r="AX31" s="50">
        <v>257.67899999999997</v>
      </c>
      <c r="AY31" s="49" t="s">
        <v>158</v>
      </c>
      <c r="AZ31" s="50">
        <v>30031</v>
      </c>
      <c r="BA31" s="50">
        <v>168206.25200000001</v>
      </c>
      <c r="BB31" s="50">
        <v>89</v>
      </c>
      <c r="BC31" s="50">
        <v>1471.123</v>
      </c>
      <c r="BD31" s="50">
        <v>48</v>
      </c>
      <c r="BE31" s="50">
        <v>493.78399999999999</v>
      </c>
      <c r="BF31" s="50">
        <v>295</v>
      </c>
      <c r="BG31" s="50">
        <v>25904.388999999999</v>
      </c>
      <c r="BH31" s="50" t="s">
        <v>141</v>
      </c>
      <c r="BI31" s="50" t="s">
        <v>141</v>
      </c>
      <c r="BJ31" s="50">
        <v>1</v>
      </c>
      <c r="BK31" s="50">
        <v>21.448</v>
      </c>
      <c r="BL31" s="50">
        <v>1276</v>
      </c>
      <c r="BM31" s="50">
        <v>25872.485000000001</v>
      </c>
      <c r="BN31" s="50">
        <v>717</v>
      </c>
      <c r="BO31" s="50">
        <v>5575.4350000000004</v>
      </c>
      <c r="BP31" s="50">
        <v>101</v>
      </c>
      <c r="BQ31" s="50">
        <v>1646.2139999999999</v>
      </c>
      <c r="BR31" s="50">
        <v>27504</v>
      </c>
      <c r="BS31" s="50">
        <v>107221.374</v>
      </c>
      <c r="BT31" s="50" t="s">
        <v>141</v>
      </c>
      <c r="BU31" s="50" t="s">
        <v>141</v>
      </c>
      <c r="BV31" s="50">
        <v>17</v>
      </c>
      <c r="BW31" s="50">
        <v>2040.316</v>
      </c>
    </row>
    <row r="32" spans="1:75" s="43" customFormat="1" ht="11.25" customHeight="1" x14ac:dyDescent="0.15">
      <c r="A32" s="49" t="s">
        <v>159</v>
      </c>
      <c r="B32" s="50">
        <v>100885</v>
      </c>
      <c r="C32" s="50">
        <v>483183.83</v>
      </c>
      <c r="D32" s="50">
        <v>1293</v>
      </c>
      <c r="E32" s="50">
        <v>29658.205000000002</v>
      </c>
      <c r="F32" s="50">
        <v>89</v>
      </c>
      <c r="G32" s="50">
        <v>835.15600000000006</v>
      </c>
      <c r="H32" s="50">
        <v>111</v>
      </c>
      <c r="I32" s="50">
        <v>2817.6379999999999</v>
      </c>
      <c r="J32" s="50" t="s">
        <v>141</v>
      </c>
      <c r="K32" s="50" t="s">
        <v>141</v>
      </c>
      <c r="L32" s="50" t="s">
        <v>141</v>
      </c>
      <c r="M32" s="50" t="s">
        <v>141</v>
      </c>
      <c r="N32" s="50">
        <v>1424</v>
      </c>
      <c r="O32" s="50">
        <v>34610.843000000001</v>
      </c>
      <c r="P32" s="50">
        <v>1402</v>
      </c>
      <c r="Q32" s="50">
        <v>9766.2579999999998</v>
      </c>
      <c r="R32" s="50">
        <v>666</v>
      </c>
      <c r="S32" s="50">
        <v>12057.82</v>
      </c>
      <c r="T32" s="50">
        <v>95892</v>
      </c>
      <c r="U32" s="50">
        <v>393404.79399999999</v>
      </c>
      <c r="V32" s="50">
        <v>8</v>
      </c>
      <c r="W32" s="50">
        <v>33.116</v>
      </c>
      <c r="X32" s="50">
        <v>56</v>
      </c>
      <c r="Y32" s="50">
        <v>1611.5219999999999</v>
      </c>
      <c r="Z32" s="49" t="s">
        <v>159</v>
      </c>
      <c r="AA32" s="50">
        <v>68406</v>
      </c>
      <c r="AB32" s="50">
        <v>310879.14500000002</v>
      </c>
      <c r="AC32" s="50">
        <v>638</v>
      </c>
      <c r="AD32" s="50">
        <v>14397.903</v>
      </c>
      <c r="AE32" s="50">
        <v>24</v>
      </c>
      <c r="AF32" s="50">
        <v>264.12900000000002</v>
      </c>
      <c r="AG32" s="50">
        <v>52</v>
      </c>
      <c r="AH32" s="50">
        <v>1608.36</v>
      </c>
      <c r="AI32" s="50" t="s">
        <v>141</v>
      </c>
      <c r="AJ32" s="50" t="s">
        <v>141</v>
      </c>
      <c r="AK32" s="50" t="s">
        <v>141</v>
      </c>
      <c r="AL32" s="50" t="s">
        <v>141</v>
      </c>
      <c r="AM32" s="50">
        <v>702</v>
      </c>
      <c r="AN32" s="50">
        <v>16141.47</v>
      </c>
      <c r="AO32" s="50">
        <v>1061</v>
      </c>
      <c r="AP32" s="50">
        <v>7213.32</v>
      </c>
      <c r="AQ32" s="50">
        <v>245</v>
      </c>
      <c r="AR32" s="50">
        <v>3720.0369999999998</v>
      </c>
      <c r="AS32" s="50">
        <v>65677</v>
      </c>
      <c r="AT32" s="50">
        <v>267515.81900000002</v>
      </c>
      <c r="AU32" s="50">
        <v>7</v>
      </c>
      <c r="AV32" s="50">
        <v>18.106999999999999</v>
      </c>
      <c r="AW32" s="50">
        <v>24</v>
      </c>
      <c r="AX32" s="50">
        <v>741.178</v>
      </c>
      <c r="AY32" s="49" t="s">
        <v>159</v>
      </c>
      <c r="AZ32" s="50">
        <v>32479</v>
      </c>
      <c r="BA32" s="50">
        <v>172304.685</v>
      </c>
      <c r="BB32" s="50">
        <v>655</v>
      </c>
      <c r="BC32" s="50">
        <v>15260.302</v>
      </c>
      <c r="BD32" s="50">
        <v>65</v>
      </c>
      <c r="BE32" s="50">
        <v>571.02700000000004</v>
      </c>
      <c r="BF32" s="50">
        <v>59</v>
      </c>
      <c r="BG32" s="50">
        <v>1209.278</v>
      </c>
      <c r="BH32" s="50" t="s">
        <v>141</v>
      </c>
      <c r="BI32" s="50" t="s">
        <v>141</v>
      </c>
      <c r="BJ32" s="50" t="s">
        <v>141</v>
      </c>
      <c r="BK32" s="50" t="s">
        <v>141</v>
      </c>
      <c r="BL32" s="50">
        <v>722</v>
      </c>
      <c r="BM32" s="50">
        <v>18469.373</v>
      </c>
      <c r="BN32" s="50">
        <v>341</v>
      </c>
      <c r="BO32" s="50">
        <v>2552.9380000000001</v>
      </c>
      <c r="BP32" s="50">
        <v>421</v>
      </c>
      <c r="BQ32" s="50">
        <v>8337.7829999999994</v>
      </c>
      <c r="BR32" s="50">
        <v>30215</v>
      </c>
      <c r="BS32" s="50">
        <v>125888.97500000001</v>
      </c>
      <c r="BT32" s="50">
        <v>1</v>
      </c>
      <c r="BU32" s="50">
        <v>15.009</v>
      </c>
      <c r="BV32" s="50">
        <v>32</v>
      </c>
      <c r="BW32" s="50">
        <v>870.34400000000005</v>
      </c>
    </row>
    <row r="33" spans="1:75" s="43" customFormat="1" ht="11.25" customHeight="1" x14ac:dyDescent="0.15">
      <c r="A33" s="49" t="s">
        <v>160</v>
      </c>
      <c r="B33" s="50">
        <v>249004</v>
      </c>
      <c r="C33" s="50">
        <v>1195105.483</v>
      </c>
      <c r="D33" s="50">
        <v>1022</v>
      </c>
      <c r="E33" s="50">
        <v>13807.319</v>
      </c>
      <c r="F33" s="50">
        <v>1352</v>
      </c>
      <c r="G33" s="50">
        <v>45148.741000000002</v>
      </c>
      <c r="H33" s="50">
        <v>204</v>
      </c>
      <c r="I33" s="50">
        <v>6035.527</v>
      </c>
      <c r="J33" s="50" t="s">
        <v>141</v>
      </c>
      <c r="K33" s="50" t="s">
        <v>141</v>
      </c>
      <c r="L33" s="50">
        <v>2</v>
      </c>
      <c r="M33" s="50">
        <v>125.999</v>
      </c>
      <c r="N33" s="50">
        <v>4128</v>
      </c>
      <c r="O33" s="50">
        <v>93961.388000000006</v>
      </c>
      <c r="P33" s="50">
        <v>5823</v>
      </c>
      <c r="Q33" s="50">
        <v>33192.235000000001</v>
      </c>
      <c r="R33" s="50">
        <v>1058</v>
      </c>
      <c r="S33" s="50">
        <v>18134.847000000002</v>
      </c>
      <c r="T33" s="50">
        <v>235414</v>
      </c>
      <c r="U33" s="50">
        <v>984695.93400000001</v>
      </c>
      <c r="V33" s="50">
        <v>1</v>
      </c>
      <c r="W33" s="50">
        <v>3.4929999999999999</v>
      </c>
      <c r="X33" s="50">
        <v>77</v>
      </c>
      <c r="Y33" s="50">
        <v>2720.779</v>
      </c>
      <c r="Z33" s="49" t="s">
        <v>160</v>
      </c>
      <c r="AA33" s="50">
        <v>167316</v>
      </c>
      <c r="AB33" s="50">
        <v>761662.20299999998</v>
      </c>
      <c r="AC33" s="50">
        <v>517</v>
      </c>
      <c r="AD33" s="50">
        <v>6486.8980000000001</v>
      </c>
      <c r="AE33" s="50">
        <v>628</v>
      </c>
      <c r="AF33" s="50">
        <v>13967.126</v>
      </c>
      <c r="AG33" s="50">
        <v>131</v>
      </c>
      <c r="AH33" s="50">
        <v>3533.6089999999999</v>
      </c>
      <c r="AI33" s="50" t="s">
        <v>141</v>
      </c>
      <c r="AJ33" s="50" t="s">
        <v>141</v>
      </c>
      <c r="AK33" s="50">
        <v>1</v>
      </c>
      <c r="AL33" s="50">
        <v>64.819000000000003</v>
      </c>
      <c r="AM33" s="50">
        <v>1986</v>
      </c>
      <c r="AN33" s="50">
        <v>43001.144</v>
      </c>
      <c r="AO33" s="50">
        <v>4348</v>
      </c>
      <c r="AP33" s="50">
        <v>23863.907999999999</v>
      </c>
      <c r="AQ33" s="50">
        <v>357</v>
      </c>
      <c r="AR33" s="50">
        <v>5589.7060000000001</v>
      </c>
      <c r="AS33" s="50">
        <v>159348</v>
      </c>
      <c r="AT33" s="50">
        <v>665154.99300000002</v>
      </c>
      <c r="AU33" s="50" t="s">
        <v>141</v>
      </c>
      <c r="AV33" s="50" t="s">
        <v>141</v>
      </c>
      <c r="AW33" s="50">
        <v>42</v>
      </c>
      <c r="AX33" s="50">
        <v>1709.7570000000001</v>
      </c>
      <c r="AY33" s="49" t="s">
        <v>160</v>
      </c>
      <c r="AZ33" s="50">
        <v>81688</v>
      </c>
      <c r="BA33" s="50">
        <v>433443.28</v>
      </c>
      <c r="BB33" s="50">
        <v>505</v>
      </c>
      <c r="BC33" s="50">
        <v>7320.4210000000003</v>
      </c>
      <c r="BD33" s="50">
        <v>724</v>
      </c>
      <c r="BE33" s="50">
        <v>31181.615000000002</v>
      </c>
      <c r="BF33" s="50">
        <v>73</v>
      </c>
      <c r="BG33" s="50">
        <v>2501.9180000000001</v>
      </c>
      <c r="BH33" s="50" t="s">
        <v>141</v>
      </c>
      <c r="BI33" s="50" t="s">
        <v>141</v>
      </c>
      <c r="BJ33" s="50">
        <v>1</v>
      </c>
      <c r="BK33" s="50">
        <v>61.18</v>
      </c>
      <c r="BL33" s="50">
        <v>2142</v>
      </c>
      <c r="BM33" s="50">
        <v>50960.243999999999</v>
      </c>
      <c r="BN33" s="50">
        <v>1475</v>
      </c>
      <c r="BO33" s="50">
        <v>9328.3269999999993</v>
      </c>
      <c r="BP33" s="50">
        <v>701</v>
      </c>
      <c r="BQ33" s="50">
        <v>12545.141</v>
      </c>
      <c r="BR33" s="50">
        <v>76066</v>
      </c>
      <c r="BS33" s="50">
        <v>319540.94099999999</v>
      </c>
      <c r="BT33" s="50">
        <v>1</v>
      </c>
      <c r="BU33" s="50">
        <v>3.4929999999999999</v>
      </c>
      <c r="BV33" s="50">
        <v>35</v>
      </c>
      <c r="BW33" s="50">
        <v>1011.022</v>
      </c>
    </row>
    <row r="34" spans="1:75" s="43" customFormat="1" ht="11.25" customHeight="1" x14ac:dyDescent="0.15">
      <c r="A34" s="49"/>
      <c r="B34" s="50"/>
      <c r="C34" s="50"/>
      <c r="D34" s="50"/>
      <c r="E34" s="50"/>
      <c r="F34" s="50"/>
      <c r="G34" s="50"/>
      <c r="H34" s="50"/>
      <c r="I34" s="50"/>
      <c r="J34" s="50"/>
      <c r="K34" s="50"/>
      <c r="L34" s="50"/>
      <c r="M34" s="50"/>
      <c r="N34" s="50"/>
      <c r="O34" s="50"/>
      <c r="P34" s="50"/>
      <c r="Q34" s="50"/>
      <c r="R34" s="50"/>
      <c r="S34" s="50"/>
      <c r="T34" s="50"/>
      <c r="U34" s="50"/>
      <c r="V34" s="50"/>
      <c r="W34" s="50"/>
      <c r="X34" s="50"/>
      <c r="Y34" s="50"/>
      <c r="Z34" s="49"/>
      <c r="AA34" s="50"/>
      <c r="AB34" s="50"/>
      <c r="AC34" s="50"/>
      <c r="AD34" s="50"/>
      <c r="AE34" s="50"/>
      <c r="AF34" s="50"/>
      <c r="AG34" s="50"/>
      <c r="AH34" s="50"/>
      <c r="AI34" s="50"/>
      <c r="AJ34" s="50"/>
      <c r="AK34" s="50"/>
      <c r="AL34" s="50"/>
      <c r="AM34" s="50"/>
      <c r="AN34" s="50"/>
      <c r="AO34" s="50"/>
      <c r="AP34" s="50"/>
      <c r="AQ34" s="50"/>
      <c r="AR34" s="50"/>
      <c r="AS34" s="50"/>
      <c r="AT34" s="50"/>
      <c r="AU34" s="50"/>
      <c r="AV34" s="50"/>
      <c r="AW34" s="50"/>
      <c r="AX34" s="50"/>
      <c r="AY34" s="49"/>
      <c r="AZ34" s="50"/>
      <c r="BA34" s="50"/>
      <c r="BB34" s="50"/>
      <c r="BC34" s="50"/>
      <c r="BD34" s="50"/>
      <c r="BE34" s="50"/>
      <c r="BF34" s="50"/>
      <c r="BG34" s="50"/>
      <c r="BH34" s="50"/>
      <c r="BI34" s="50"/>
      <c r="BJ34" s="50"/>
      <c r="BK34" s="50"/>
      <c r="BL34" s="50"/>
      <c r="BM34" s="50"/>
      <c r="BN34" s="50"/>
      <c r="BO34" s="50"/>
      <c r="BP34" s="50"/>
      <c r="BQ34" s="50"/>
      <c r="BR34" s="50"/>
      <c r="BS34" s="50"/>
      <c r="BT34" s="50"/>
      <c r="BU34" s="50"/>
      <c r="BV34" s="50"/>
      <c r="BW34" s="50"/>
    </row>
    <row r="35" spans="1:75" s="43" customFormat="1" ht="11.25" customHeight="1" x14ac:dyDescent="0.15">
      <c r="A35" s="49" t="s">
        <v>161</v>
      </c>
      <c r="B35" s="50">
        <v>325040</v>
      </c>
      <c r="C35" s="50">
        <v>1569975.649</v>
      </c>
      <c r="D35" s="50">
        <v>2777</v>
      </c>
      <c r="E35" s="50">
        <v>76733.930999999997</v>
      </c>
      <c r="F35" s="50">
        <v>169</v>
      </c>
      <c r="G35" s="50">
        <v>2181.8649999999998</v>
      </c>
      <c r="H35" s="50">
        <v>94</v>
      </c>
      <c r="I35" s="50">
        <v>5394.7650000000003</v>
      </c>
      <c r="J35" s="50" t="s">
        <v>141</v>
      </c>
      <c r="K35" s="50" t="s">
        <v>141</v>
      </c>
      <c r="L35" s="50" t="s">
        <v>141</v>
      </c>
      <c r="M35" s="50" t="s">
        <v>141</v>
      </c>
      <c r="N35" s="50">
        <v>7333</v>
      </c>
      <c r="O35" s="50">
        <v>157450.288</v>
      </c>
      <c r="P35" s="50">
        <v>6289</v>
      </c>
      <c r="Q35" s="50">
        <v>45011.338000000003</v>
      </c>
      <c r="R35" s="50">
        <v>1156</v>
      </c>
      <c r="S35" s="50">
        <v>27861.118999999999</v>
      </c>
      <c r="T35" s="50">
        <v>307213</v>
      </c>
      <c r="U35" s="50">
        <v>1255300.9820000001</v>
      </c>
      <c r="V35" s="50">
        <v>9</v>
      </c>
      <c r="W35" s="50">
        <v>41.361000000000004</v>
      </c>
      <c r="X35" s="50">
        <v>57</v>
      </c>
      <c r="Y35" s="50">
        <v>4773.26</v>
      </c>
      <c r="Z35" s="49" t="s">
        <v>161</v>
      </c>
      <c r="AA35" s="50">
        <v>209254</v>
      </c>
      <c r="AB35" s="50">
        <v>929661.28599999996</v>
      </c>
      <c r="AC35" s="50">
        <v>1275</v>
      </c>
      <c r="AD35" s="50">
        <v>23325.647000000001</v>
      </c>
      <c r="AE35" s="50">
        <v>52</v>
      </c>
      <c r="AF35" s="50">
        <v>706.80499999999995</v>
      </c>
      <c r="AG35" s="50">
        <v>62</v>
      </c>
      <c r="AH35" s="50">
        <v>3796.9670000000001</v>
      </c>
      <c r="AI35" s="50" t="s">
        <v>141</v>
      </c>
      <c r="AJ35" s="50" t="s">
        <v>141</v>
      </c>
      <c r="AK35" s="50" t="s">
        <v>141</v>
      </c>
      <c r="AL35" s="50" t="s">
        <v>141</v>
      </c>
      <c r="AM35" s="50">
        <v>3006</v>
      </c>
      <c r="AN35" s="50">
        <v>58616.572999999997</v>
      </c>
      <c r="AO35" s="50">
        <v>4350</v>
      </c>
      <c r="AP35" s="50">
        <v>28280.871999999999</v>
      </c>
      <c r="AQ35" s="50">
        <v>361</v>
      </c>
      <c r="AR35" s="50">
        <v>7863.23</v>
      </c>
      <c r="AS35" s="50">
        <v>200144</v>
      </c>
      <c r="AT35" s="50">
        <v>807049.21400000004</v>
      </c>
      <c r="AU35" s="50">
        <v>4</v>
      </c>
      <c r="AV35" s="50">
        <v>21.978000000000002</v>
      </c>
      <c r="AW35" s="50">
        <v>34</v>
      </c>
      <c r="AX35" s="50">
        <v>3369.36</v>
      </c>
      <c r="AY35" s="49" t="s">
        <v>161</v>
      </c>
      <c r="AZ35" s="50">
        <v>115786</v>
      </c>
      <c r="BA35" s="50">
        <v>640314.36300000001</v>
      </c>
      <c r="BB35" s="50">
        <v>1502</v>
      </c>
      <c r="BC35" s="50">
        <v>53408.284</v>
      </c>
      <c r="BD35" s="50">
        <v>117</v>
      </c>
      <c r="BE35" s="50">
        <v>1475.06</v>
      </c>
      <c r="BF35" s="50">
        <v>32</v>
      </c>
      <c r="BG35" s="50">
        <v>1597.798</v>
      </c>
      <c r="BH35" s="50" t="s">
        <v>141</v>
      </c>
      <c r="BI35" s="50" t="s">
        <v>141</v>
      </c>
      <c r="BJ35" s="50" t="s">
        <v>141</v>
      </c>
      <c r="BK35" s="50" t="s">
        <v>141</v>
      </c>
      <c r="BL35" s="50">
        <v>4327</v>
      </c>
      <c r="BM35" s="50">
        <v>98833.714999999997</v>
      </c>
      <c r="BN35" s="50">
        <v>1939</v>
      </c>
      <c r="BO35" s="50">
        <v>16730.466</v>
      </c>
      <c r="BP35" s="50">
        <v>795</v>
      </c>
      <c r="BQ35" s="50">
        <v>19997.888999999999</v>
      </c>
      <c r="BR35" s="50">
        <v>107069</v>
      </c>
      <c r="BS35" s="50">
        <v>448251.76799999998</v>
      </c>
      <c r="BT35" s="50">
        <v>5</v>
      </c>
      <c r="BU35" s="50">
        <v>19.382999999999999</v>
      </c>
      <c r="BV35" s="50">
        <v>23</v>
      </c>
      <c r="BW35" s="50">
        <v>1403.9</v>
      </c>
    </row>
    <row r="36" spans="1:75" s="43" customFormat="1" ht="11.25" customHeight="1" x14ac:dyDescent="0.15">
      <c r="A36" s="49" t="s">
        <v>162</v>
      </c>
      <c r="B36" s="50">
        <v>324380</v>
      </c>
      <c r="C36" s="50">
        <v>1559357.031</v>
      </c>
      <c r="D36" s="50">
        <v>2343</v>
      </c>
      <c r="E36" s="50">
        <v>32452.463</v>
      </c>
      <c r="F36" s="50">
        <v>346</v>
      </c>
      <c r="G36" s="50">
        <v>4243.9629999999997</v>
      </c>
      <c r="H36" s="50">
        <v>1324</v>
      </c>
      <c r="I36" s="50">
        <v>56466.634000000005</v>
      </c>
      <c r="J36" s="50">
        <v>1</v>
      </c>
      <c r="K36" s="50">
        <v>42.084000000000003</v>
      </c>
      <c r="L36" s="50" t="s">
        <v>141</v>
      </c>
      <c r="M36" s="50" t="s">
        <v>141</v>
      </c>
      <c r="N36" s="50">
        <v>7154</v>
      </c>
      <c r="O36" s="50">
        <v>179295.37699999998</v>
      </c>
      <c r="P36" s="50">
        <v>3197</v>
      </c>
      <c r="Q36" s="50">
        <v>21014.959999999999</v>
      </c>
      <c r="R36" s="50">
        <v>2222</v>
      </c>
      <c r="S36" s="50">
        <v>37972.362999999998</v>
      </c>
      <c r="T36" s="50">
        <v>307790</v>
      </c>
      <c r="U36" s="50">
        <v>1227843.1329999999</v>
      </c>
      <c r="V36" s="50">
        <v>3</v>
      </c>
      <c r="W36" s="50">
        <v>26.053999999999998</v>
      </c>
      <c r="X36" s="50">
        <v>173</v>
      </c>
      <c r="Y36" s="50">
        <v>6786.125</v>
      </c>
      <c r="Z36" s="49" t="s">
        <v>162</v>
      </c>
      <c r="AA36" s="50">
        <v>220147</v>
      </c>
      <c r="AB36" s="50">
        <v>993403.94799999997</v>
      </c>
      <c r="AC36" s="50">
        <v>1014</v>
      </c>
      <c r="AD36" s="50">
        <v>14792.036</v>
      </c>
      <c r="AE36" s="50">
        <v>130</v>
      </c>
      <c r="AF36" s="50">
        <v>1928.3420000000001</v>
      </c>
      <c r="AG36" s="50">
        <v>686</v>
      </c>
      <c r="AH36" s="50">
        <v>27938.287</v>
      </c>
      <c r="AI36" s="50">
        <v>1</v>
      </c>
      <c r="AJ36" s="50">
        <v>42.084000000000003</v>
      </c>
      <c r="AK36" s="50" t="s">
        <v>141</v>
      </c>
      <c r="AL36" s="50" t="s">
        <v>141</v>
      </c>
      <c r="AM36" s="50">
        <v>3320</v>
      </c>
      <c r="AN36" s="50">
        <v>78784.856</v>
      </c>
      <c r="AO36" s="50">
        <v>2392</v>
      </c>
      <c r="AP36" s="50">
        <v>14881.278</v>
      </c>
      <c r="AQ36" s="50">
        <v>845</v>
      </c>
      <c r="AR36" s="50">
        <v>13652.544</v>
      </c>
      <c r="AS36" s="50">
        <v>211757</v>
      </c>
      <c r="AT36" s="50">
        <v>841376.06499999994</v>
      </c>
      <c r="AU36" s="50">
        <v>2</v>
      </c>
      <c r="AV36" s="50">
        <v>8.4559999999999995</v>
      </c>
      <c r="AW36" s="50">
        <v>115</v>
      </c>
      <c r="AX36" s="50">
        <v>5019.6580000000004</v>
      </c>
      <c r="AY36" s="49" t="s">
        <v>162</v>
      </c>
      <c r="AZ36" s="50">
        <v>104233</v>
      </c>
      <c r="BA36" s="50">
        <v>565953.08299999998</v>
      </c>
      <c r="BB36" s="50">
        <v>1329</v>
      </c>
      <c r="BC36" s="50">
        <v>17660.427</v>
      </c>
      <c r="BD36" s="50">
        <v>216</v>
      </c>
      <c r="BE36" s="50">
        <v>2315.6210000000001</v>
      </c>
      <c r="BF36" s="50">
        <v>638</v>
      </c>
      <c r="BG36" s="50">
        <v>28528.347000000002</v>
      </c>
      <c r="BH36" s="50" t="s">
        <v>141</v>
      </c>
      <c r="BI36" s="50" t="s">
        <v>141</v>
      </c>
      <c r="BJ36" s="50" t="s">
        <v>141</v>
      </c>
      <c r="BK36" s="50" t="s">
        <v>141</v>
      </c>
      <c r="BL36" s="50">
        <v>3834</v>
      </c>
      <c r="BM36" s="50">
        <v>100510.52099999999</v>
      </c>
      <c r="BN36" s="50">
        <v>805</v>
      </c>
      <c r="BO36" s="50">
        <v>6133.6819999999998</v>
      </c>
      <c r="BP36" s="50">
        <v>1377</v>
      </c>
      <c r="BQ36" s="50">
        <v>24319.819</v>
      </c>
      <c r="BR36" s="50">
        <v>96033</v>
      </c>
      <c r="BS36" s="50">
        <v>386467.06800000003</v>
      </c>
      <c r="BT36" s="50">
        <v>1</v>
      </c>
      <c r="BU36" s="50">
        <v>17.597999999999999</v>
      </c>
      <c r="BV36" s="50">
        <v>58</v>
      </c>
      <c r="BW36" s="50">
        <v>1766.4670000000001</v>
      </c>
    </row>
    <row r="37" spans="1:75" s="43" customFormat="1" ht="11.25" customHeight="1" x14ac:dyDescent="0.15">
      <c r="A37" s="49" t="s">
        <v>163</v>
      </c>
      <c r="B37" s="50">
        <v>894066</v>
      </c>
      <c r="C37" s="50">
        <v>4315350.0120000001</v>
      </c>
      <c r="D37" s="50">
        <v>9607</v>
      </c>
      <c r="E37" s="50">
        <v>236009.81</v>
      </c>
      <c r="F37" s="50">
        <v>2216</v>
      </c>
      <c r="G37" s="50">
        <v>31293.285000000003</v>
      </c>
      <c r="H37" s="50">
        <v>680</v>
      </c>
      <c r="I37" s="50">
        <v>26331.496999999999</v>
      </c>
      <c r="J37" s="50" t="s">
        <v>141</v>
      </c>
      <c r="K37" s="50" t="s">
        <v>141</v>
      </c>
      <c r="L37" s="50" t="s">
        <v>141</v>
      </c>
      <c r="M37" s="50" t="s">
        <v>141</v>
      </c>
      <c r="N37" s="50">
        <v>21631</v>
      </c>
      <c r="O37" s="50">
        <v>512011.54000000004</v>
      </c>
      <c r="P37" s="50">
        <v>40998</v>
      </c>
      <c r="Q37" s="50">
        <v>253900.15299999999</v>
      </c>
      <c r="R37" s="50">
        <v>4583</v>
      </c>
      <c r="S37" s="50">
        <v>97542.703000000009</v>
      </c>
      <c r="T37" s="50">
        <v>814246</v>
      </c>
      <c r="U37" s="50">
        <v>3157580.1260000002</v>
      </c>
      <c r="V37" s="50">
        <v>105</v>
      </c>
      <c r="W37" s="50">
        <v>680.89799999999991</v>
      </c>
      <c r="X37" s="50">
        <v>533</v>
      </c>
      <c r="Y37" s="50">
        <v>23211.046999999999</v>
      </c>
      <c r="Z37" s="49" t="s">
        <v>163</v>
      </c>
      <c r="AA37" s="50">
        <v>583766</v>
      </c>
      <c r="AB37" s="50">
        <v>2574982.5290000001</v>
      </c>
      <c r="AC37" s="50">
        <v>4800</v>
      </c>
      <c r="AD37" s="50">
        <v>103060.75199999999</v>
      </c>
      <c r="AE37" s="50">
        <v>700</v>
      </c>
      <c r="AF37" s="50">
        <v>9205.58</v>
      </c>
      <c r="AG37" s="50">
        <v>375</v>
      </c>
      <c r="AH37" s="50">
        <v>12689.418</v>
      </c>
      <c r="AI37" s="50" t="s">
        <v>141</v>
      </c>
      <c r="AJ37" s="50" t="s">
        <v>141</v>
      </c>
      <c r="AK37" s="50" t="s">
        <v>141</v>
      </c>
      <c r="AL37" s="50" t="s">
        <v>141</v>
      </c>
      <c r="AM37" s="50">
        <v>9138</v>
      </c>
      <c r="AN37" s="50">
        <v>191557.57800000001</v>
      </c>
      <c r="AO37" s="50">
        <v>28961</v>
      </c>
      <c r="AP37" s="50">
        <v>172135.09</v>
      </c>
      <c r="AQ37" s="50">
        <v>1318</v>
      </c>
      <c r="AR37" s="50">
        <v>25856.891</v>
      </c>
      <c r="AS37" s="50">
        <v>538387</v>
      </c>
      <c r="AT37" s="50">
        <v>2059902.5649999999</v>
      </c>
      <c r="AU37" s="50">
        <v>87</v>
      </c>
      <c r="AV37" s="50">
        <v>574.65499999999997</v>
      </c>
      <c r="AW37" s="50">
        <v>268</v>
      </c>
      <c r="AX37" s="50">
        <v>10794.945</v>
      </c>
      <c r="AY37" s="49" t="s">
        <v>163</v>
      </c>
      <c r="AZ37" s="50">
        <v>310300</v>
      </c>
      <c r="BA37" s="50">
        <v>1740367.483</v>
      </c>
      <c r="BB37" s="50">
        <v>4807</v>
      </c>
      <c r="BC37" s="50">
        <v>132949.05799999999</v>
      </c>
      <c r="BD37" s="50">
        <v>1516</v>
      </c>
      <c r="BE37" s="50">
        <v>22087.705000000002</v>
      </c>
      <c r="BF37" s="50">
        <v>305</v>
      </c>
      <c r="BG37" s="50">
        <v>13642.079</v>
      </c>
      <c r="BH37" s="50" t="s">
        <v>141</v>
      </c>
      <c r="BI37" s="50" t="s">
        <v>141</v>
      </c>
      <c r="BJ37" s="50" t="s">
        <v>141</v>
      </c>
      <c r="BK37" s="50" t="s">
        <v>141</v>
      </c>
      <c r="BL37" s="50">
        <v>12493</v>
      </c>
      <c r="BM37" s="50">
        <v>320453.962</v>
      </c>
      <c r="BN37" s="50">
        <v>12037</v>
      </c>
      <c r="BO37" s="50">
        <v>81765.062999999995</v>
      </c>
      <c r="BP37" s="50">
        <v>3265</v>
      </c>
      <c r="BQ37" s="50">
        <v>71685.812000000005</v>
      </c>
      <c r="BR37" s="50">
        <v>275859</v>
      </c>
      <c r="BS37" s="50">
        <v>1097677.561</v>
      </c>
      <c r="BT37" s="50">
        <v>18</v>
      </c>
      <c r="BU37" s="50">
        <v>106.24299999999999</v>
      </c>
      <c r="BV37" s="50">
        <v>265</v>
      </c>
      <c r="BW37" s="50">
        <v>12416.102000000001</v>
      </c>
    </row>
    <row r="38" spans="1:75" s="43" customFormat="1" ht="11.25" customHeight="1" x14ac:dyDescent="0.15">
      <c r="A38" s="49" t="s">
        <v>164</v>
      </c>
      <c r="B38" s="50">
        <v>171735</v>
      </c>
      <c r="C38" s="50">
        <v>781909.09600000002</v>
      </c>
      <c r="D38" s="50">
        <v>308</v>
      </c>
      <c r="E38" s="50">
        <v>5647.8320000000003</v>
      </c>
      <c r="F38" s="50">
        <v>79</v>
      </c>
      <c r="G38" s="50">
        <v>1011.0730000000001</v>
      </c>
      <c r="H38" s="50">
        <v>2153</v>
      </c>
      <c r="I38" s="50">
        <v>44272.482000000004</v>
      </c>
      <c r="J38" s="50" t="s">
        <v>141</v>
      </c>
      <c r="K38" s="50" t="s">
        <v>141</v>
      </c>
      <c r="L38" s="50" t="s">
        <v>141</v>
      </c>
      <c r="M38" s="50" t="s">
        <v>141</v>
      </c>
      <c r="N38" s="50">
        <v>4875</v>
      </c>
      <c r="O38" s="50">
        <v>97323.781000000003</v>
      </c>
      <c r="P38" s="50">
        <v>6093</v>
      </c>
      <c r="Q38" s="50">
        <v>37456.839</v>
      </c>
      <c r="R38" s="50">
        <v>524</v>
      </c>
      <c r="S38" s="50">
        <v>9606.5120000000006</v>
      </c>
      <c r="T38" s="50">
        <v>157701</v>
      </c>
      <c r="U38" s="50">
        <v>586586.13199999998</v>
      </c>
      <c r="V38" s="50">
        <v>2</v>
      </c>
      <c r="W38" s="50">
        <v>4.4450000000000003</v>
      </c>
      <c r="X38" s="50">
        <v>74</v>
      </c>
      <c r="Y38" s="50">
        <v>3937.5349999999999</v>
      </c>
      <c r="Z38" s="49" t="s">
        <v>164</v>
      </c>
      <c r="AA38" s="50">
        <v>118260</v>
      </c>
      <c r="AB38" s="50">
        <v>495310.15100000001</v>
      </c>
      <c r="AC38" s="50">
        <v>186</v>
      </c>
      <c r="AD38" s="50">
        <v>3356.201</v>
      </c>
      <c r="AE38" s="50">
        <v>17</v>
      </c>
      <c r="AF38" s="50">
        <v>267.72899999999998</v>
      </c>
      <c r="AG38" s="50">
        <v>952</v>
      </c>
      <c r="AH38" s="50">
        <v>14515.218000000001</v>
      </c>
      <c r="AI38" s="50" t="s">
        <v>141</v>
      </c>
      <c r="AJ38" s="50" t="s">
        <v>141</v>
      </c>
      <c r="AK38" s="50" t="s">
        <v>141</v>
      </c>
      <c r="AL38" s="50" t="s">
        <v>141</v>
      </c>
      <c r="AM38" s="50">
        <v>2321</v>
      </c>
      <c r="AN38" s="50">
        <v>43667.317000000003</v>
      </c>
      <c r="AO38" s="50">
        <v>4451</v>
      </c>
      <c r="AP38" s="50">
        <v>26031.692999999999</v>
      </c>
      <c r="AQ38" s="50">
        <v>173</v>
      </c>
      <c r="AR38" s="50">
        <v>2711.4140000000002</v>
      </c>
      <c r="AS38" s="50">
        <v>110159</v>
      </c>
      <c r="AT38" s="50">
        <v>404758.87099999998</v>
      </c>
      <c r="AU38" s="50">
        <v>1</v>
      </c>
      <c r="AV38" s="50">
        <v>1.708</v>
      </c>
      <c r="AW38" s="50">
        <v>34</v>
      </c>
      <c r="AX38" s="50">
        <v>2180.3629999999998</v>
      </c>
      <c r="AY38" s="49" t="s">
        <v>164</v>
      </c>
      <c r="AZ38" s="50">
        <v>53475</v>
      </c>
      <c r="BA38" s="50">
        <v>286598.94500000001</v>
      </c>
      <c r="BB38" s="50">
        <v>122</v>
      </c>
      <c r="BC38" s="50">
        <v>2291.6309999999999</v>
      </c>
      <c r="BD38" s="50">
        <v>62</v>
      </c>
      <c r="BE38" s="50">
        <v>743.34400000000005</v>
      </c>
      <c r="BF38" s="50">
        <v>1201</v>
      </c>
      <c r="BG38" s="50">
        <v>29757.263999999999</v>
      </c>
      <c r="BH38" s="50" t="s">
        <v>141</v>
      </c>
      <c r="BI38" s="50" t="s">
        <v>141</v>
      </c>
      <c r="BJ38" s="50" t="s">
        <v>141</v>
      </c>
      <c r="BK38" s="50" t="s">
        <v>141</v>
      </c>
      <c r="BL38" s="50">
        <v>2554</v>
      </c>
      <c r="BM38" s="50">
        <v>53656.464</v>
      </c>
      <c r="BN38" s="50">
        <v>1642</v>
      </c>
      <c r="BO38" s="50">
        <v>11425.146000000001</v>
      </c>
      <c r="BP38" s="50">
        <v>351</v>
      </c>
      <c r="BQ38" s="50">
        <v>6895.098</v>
      </c>
      <c r="BR38" s="50">
        <v>47542</v>
      </c>
      <c r="BS38" s="50">
        <v>181827.261</v>
      </c>
      <c r="BT38" s="50">
        <v>1</v>
      </c>
      <c r="BU38" s="50">
        <v>2.7370000000000001</v>
      </c>
      <c r="BV38" s="50">
        <v>40</v>
      </c>
      <c r="BW38" s="50">
        <v>1757.172</v>
      </c>
    </row>
    <row r="39" spans="1:75" s="43" customFormat="1" ht="11.25" customHeight="1" x14ac:dyDescent="0.15">
      <c r="A39" s="49" t="s">
        <v>165</v>
      </c>
      <c r="B39" s="50">
        <v>143454</v>
      </c>
      <c r="C39" s="50">
        <v>662256.326</v>
      </c>
      <c r="D39" s="50">
        <v>623</v>
      </c>
      <c r="E39" s="50">
        <v>7475.8820000000005</v>
      </c>
      <c r="F39" s="50">
        <v>123</v>
      </c>
      <c r="G39" s="50">
        <v>1412.28</v>
      </c>
      <c r="H39" s="50">
        <v>701</v>
      </c>
      <c r="I39" s="50">
        <v>22953.608</v>
      </c>
      <c r="J39" s="50" t="s">
        <v>141</v>
      </c>
      <c r="K39" s="50" t="s">
        <v>141</v>
      </c>
      <c r="L39" s="50" t="s">
        <v>141</v>
      </c>
      <c r="M39" s="50" t="s">
        <v>141</v>
      </c>
      <c r="N39" s="50">
        <v>3626</v>
      </c>
      <c r="O39" s="50">
        <v>75868.087</v>
      </c>
      <c r="P39" s="50">
        <v>2451</v>
      </c>
      <c r="Q39" s="50">
        <v>19654.716</v>
      </c>
      <c r="R39" s="50">
        <v>519</v>
      </c>
      <c r="S39" s="50">
        <v>13586.236000000001</v>
      </c>
      <c r="T39" s="50">
        <v>135411</v>
      </c>
      <c r="U39" s="50">
        <v>521305.51699999999</v>
      </c>
      <c r="V39" s="50" t="s">
        <v>141</v>
      </c>
      <c r="W39" s="50" t="s">
        <v>141</v>
      </c>
      <c r="X39" s="50">
        <v>61</v>
      </c>
      <c r="Y39" s="50">
        <v>1272.414</v>
      </c>
      <c r="Z39" s="49" t="s">
        <v>165</v>
      </c>
      <c r="AA39" s="50">
        <v>97860</v>
      </c>
      <c r="AB39" s="50">
        <v>415528.99699999997</v>
      </c>
      <c r="AC39" s="50">
        <v>288</v>
      </c>
      <c r="AD39" s="50">
        <v>3351.9340000000002</v>
      </c>
      <c r="AE39" s="50">
        <v>38</v>
      </c>
      <c r="AF39" s="50">
        <v>544.01</v>
      </c>
      <c r="AG39" s="50">
        <v>305</v>
      </c>
      <c r="AH39" s="50">
        <v>5994.2529999999997</v>
      </c>
      <c r="AI39" s="50" t="s">
        <v>141</v>
      </c>
      <c r="AJ39" s="50" t="s">
        <v>141</v>
      </c>
      <c r="AK39" s="50" t="s">
        <v>141</v>
      </c>
      <c r="AL39" s="50" t="s">
        <v>141</v>
      </c>
      <c r="AM39" s="50">
        <v>1628</v>
      </c>
      <c r="AN39" s="50">
        <v>30559.605</v>
      </c>
      <c r="AO39" s="50">
        <v>1756</v>
      </c>
      <c r="AP39" s="50">
        <v>11606.932000000001</v>
      </c>
      <c r="AQ39" s="50">
        <v>164</v>
      </c>
      <c r="AR39" s="50">
        <v>4032.377</v>
      </c>
      <c r="AS39" s="50">
        <v>93681</v>
      </c>
      <c r="AT39" s="50">
        <v>359439.886</v>
      </c>
      <c r="AU39" s="50" t="s">
        <v>141</v>
      </c>
      <c r="AV39" s="50" t="s">
        <v>141</v>
      </c>
      <c r="AW39" s="50">
        <v>40</v>
      </c>
      <c r="AX39" s="50">
        <v>601.149</v>
      </c>
      <c r="AY39" s="49" t="s">
        <v>165</v>
      </c>
      <c r="AZ39" s="50">
        <v>45594</v>
      </c>
      <c r="BA39" s="50">
        <v>246727.329</v>
      </c>
      <c r="BB39" s="50">
        <v>335</v>
      </c>
      <c r="BC39" s="50">
        <v>4123.9480000000003</v>
      </c>
      <c r="BD39" s="50">
        <v>85</v>
      </c>
      <c r="BE39" s="50">
        <v>868.27</v>
      </c>
      <c r="BF39" s="50">
        <v>396</v>
      </c>
      <c r="BG39" s="50">
        <v>16959.355</v>
      </c>
      <c r="BH39" s="50" t="s">
        <v>141</v>
      </c>
      <c r="BI39" s="50" t="s">
        <v>141</v>
      </c>
      <c r="BJ39" s="50" t="s">
        <v>141</v>
      </c>
      <c r="BK39" s="50" t="s">
        <v>141</v>
      </c>
      <c r="BL39" s="50">
        <v>1998</v>
      </c>
      <c r="BM39" s="50">
        <v>45308.482000000004</v>
      </c>
      <c r="BN39" s="50">
        <v>695</v>
      </c>
      <c r="BO39" s="50">
        <v>8047.7839999999997</v>
      </c>
      <c r="BP39" s="50">
        <v>355</v>
      </c>
      <c r="BQ39" s="50">
        <v>9553.8590000000004</v>
      </c>
      <c r="BR39" s="50">
        <v>41730</v>
      </c>
      <c r="BS39" s="50">
        <v>161865.63099999999</v>
      </c>
      <c r="BT39" s="50" t="s">
        <v>141</v>
      </c>
      <c r="BU39" s="50" t="s">
        <v>141</v>
      </c>
      <c r="BV39" s="50">
        <v>21</v>
      </c>
      <c r="BW39" s="50">
        <v>671.26499999999999</v>
      </c>
    </row>
    <row r="40" spans="1:75" s="43" customFormat="1" ht="11.25" customHeight="1" x14ac:dyDescent="0.15">
      <c r="A40" s="49"/>
      <c r="B40" s="50"/>
      <c r="C40" s="50"/>
      <c r="D40" s="50"/>
      <c r="E40" s="50"/>
      <c r="F40" s="50"/>
      <c r="G40" s="50"/>
      <c r="H40" s="50"/>
      <c r="I40" s="50"/>
      <c r="J40" s="50"/>
      <c r="K40" s="50"/>
      <c r="L40" s="50"/>
      <c r="M40" s="50"/>
      <c r="N40" s="50"/>
      <c r="O40" s="50"/>
      <c r="P40" s="50"/>
      <c r="Q40" s="50"/>
      <c r="R40" s="50"/>
      <c r="S40" s="50"/>
      <c r="T40" s="50"/>
      <c r="U40" s="50"/>
      <c r="V40" s="50"/>
      <c r="W40" s="50"/>
      <c r="X40" s="50"/>
      <c r="Y40" s="50"/>
      <c r="Z40" s="49"/>
      <c r="AA40" s="50"/>
      <c r="AB40" s="50"/>
      <c r="AC40" s="50"/>
      <c r="AD40" s="50"/>
      <c r="AE40" s="50"/>
      <c r="AF40" s="50"/>
      <c r="AG40" s="50"/>
      <c r="AH40" s="50"/>
      <c r="AI40" s="50"/>
      <c r="AJ40" s="50"/>
      <c r="AK40" s="50"/>
      <c r="AL40" s="50"/>
      <c r="AM40" s="50"/>
      <c r="AN40" s="50"/>
      <c r="AO40" s="50"/>
      <c r="AP40" s="50"/>
      <c r="AQ40" s="50"/>
      <c r="AR40" s="50"/>
      <c r="AS40" s="50"/>
      <c r="AT40" s="50"/>
      <c r="AU40" s="50"/>
      <c r="AV40" s="50"/>
      <c r="AW40" s="50"/>
      <c r="AX40" s="50"/>
      <c r="AY40" s="49"/>
      <c r="AZ40" s="50"/>
      <c r="BA40" s="50"/>
      <c r="BB40" s="50"/>
      <c r="BC40" s="50"/>
      <c r="BD40" s="50"/>
      <c r="BE40" s="50"/>
      <c r="BF40" s="50"/>
      <c r="BG40" s="50"/>
      <c r="BH40" s="50"/>
      <c r="BI40" s="50"/>
      <c r="BJ40" s="50"/>
      <c r="BK40" s="50"/>
      <c r="BL40" s="50"/>
      <c r="BM40" s="50"/>
      <c r="BN40" s="50"/>
      <c r="BO40" s="50"/>
      <c r="BP40" s="50"/>
      <c r="BQ40" s="50"/>
      <c r="BR40" s="50"/>
      <c r="BS40" s="50"/>
      <c r="BT40" s="50"/>
      <c r="BU40" s="50"/>
      <c r="BV40" s="50"/>
      <c r="BW40" s="50"/>
    </row>
    <row r="41" spans="1:75" s="43" customFormat="1" ht="11.25" customHeight="1" x14ac:dyDescent="0.15">
      <c r="A41" s="49" t="s">
        <v>166</v>
      </c>
      <c r="B41" s="50">
        <v>497216</v>
      </c>
      <c r="C41" s="50">
        <v>2534622.966</v>
      </c>
      <c r="D41" s="50">
        <v>674</v>
      </c>
      <c r="E41" s="50">
        <v>11703.392</v>
      </c>
      <c r="F41" s="50">
        <v>1724</v>
      </c>
      <c r="G41" s="50">
        <v>28373.214</v>
      </c>
      <c r="H41" s="50">
        <v>3807</v>
      </c>
      <c r="I41" s="50">
        <v>115299.44500000001</v>
      </c>
      <c r="J41" s="50" t="s">
        <v>141</v>
      </c>
      <c r="K41" s="50" t="s">
        <v>141</v>
      </c>
      <c r="L41" s="50" t="s">
        <v>141</v>
      </c>
      <c r="M41" s="50" t="s">
        <v>141</v>
      </c>
      <c r="N41" s="50">
        <v>9995</v>
      </c>
      <c r="O41" s="50">
        <v>218013.89600000001</v>
      </c>
      <c r="P41" s="50">
        <v>8700</v>
      </c>
      <c r="Q41" s="50">
        <v>68803.635999999999</v>
      </c>
      <c r="R41" s="50">
        <v>2413</v>
      </c>
      <c r="S41" s="50">
        <v>58213.167999999998</v>
      </c>
      <c r="T41" s="50">
        <v>469895</v>
      </c>
      <c r="U41" s="50">
        <v>2034183.6089999999</v>
      </c>
      <c r="V41" s="50">
        <v>8</v>
      </c>
      <c r="W41" s="50">
        <v>32.606000000000002</v>
      </c>
      <c r="X41" s="50">
        <v>146</v>
      </c>
      <c r="Y41" s="50">
        <v>11967.149000000001</v>
      </c>
      <c r="Z41" s="49" t="s">
        <v>166</v>
      </c>
      <c r="AA41" s="50">
        <v>343460</v>
      </c>
      <c r="AB41" s="50">
        <v>1649532.2649999999</v>
      </c>
      <c r="AC41" s="50">
        <v>301</v>
      </c>
      <c r="AD41" s="50">
        <v>4161.4669999999996</v>
      </c>
      <c r="AE41" s="50">
        <v>722</v>
      </c>
      <c r="AF41" s="50">
        <v>10682.513000000001</v>
      </c>
      <c r="AG41" s="50">
        <v>1901</v>
      </c>
      <c r="AH41" s="50">
        <v>54360.777999999998</v>
      </c>
      <c r="AI41" s="50" t="s">
        <v>141</v>
      </c>
      <c r="AJ41" s="50" t="s">
        <v>141</v>
      </c>
      <c r="AK41" s="50" t="s">
        <v>141</v>
      </c>
      <c r="AL41" s="50" t="s">
        <v>141</v>
      </c>
      <c r="AM41" s="50">
        <v>4654</v>
      </c>
      <c r="AN41" s="50">
        <v>93196.304000000004</v>
      </c>
      <c r="AO41" s="50">
        <v>6112</v>
      </c>
      <c r="AP41" s="50">
        <v>46156.741999999998</v>
      </c>
      <c r="AQ41" s="50">
        <v>924</v>
      </c>
      <c r="AR41" s="50">
        <v>22488.767</v>
      </c>
      <c r="AS41" s="50">
        <v>328842</v>
      </c>
      <c r="AT41" s="50">
        <v>1418477.42</v>
      </c>
      <c r="AU41" s="50">
        <v>4</v>
      </c>
      <c r="AV41" s="50">
        <v>8.2739999999999991</v>
      </c>
      <c r="AW41" s="50">
        <v>58</v>
      </c>
      <c r="AX41" s="50">
        <v>7747.4740000000002</v>
      </c>
      <c r="AY41" s="49" t="s">
        <v>166</v>
      </c>
      <c r="AZ41" s="50">
        <v>153756</v>
      </c>
      <c r="BA41" s="50">
        <v>885090.701</v>
      </c>
      <c r="BB41" s="50">
        <v>373</v>
      </c>
      <c r="BC41" s="50">
        <v>7541.9250000000002</v>
      </c>
      <c r="BD41" s="50">
        <v>1002</v>
      </c>
      <c r="BE41" s="50">
        <v>17690.701000000001</v>
      </c>
      <c r="BF41" s="50">
        <v>1906</v>
      </c>
      <c r="BG41" s="50">
        <v>60938.667000000001</v>
      </c>
      <c r="BH41" s="50" t="s">
        <v>141</v>
      </c>
      <c r="BI41" s="50" t="s">
        <v>141</v>
      </c>
      <c r="BJ41" s="50" t="s">
        <v>141</v>
      </c>
      <c r="BK41" s="50" t="s">
        <v>141</v>
      </c>
      <c r="BL41" s="50">
        <v>5341</v>
      </c>
      <c r="BM41" s="50">
        <v>124817.592</v>
      </c>
      <c r="BN41" s="50">
        <v>2588</v>
      </c>
      <c r="BO41" s="50">
        <v>22646.894</v>
      </c>
      <c r="BP41" s="50">
        <v>1489</v>
      </c>
      <c r="BQ41" s="50">
        <v>35724.400999999998</v>
      </c>
      <c r="BR41" s="50">
        <v>141053</v>
      </c>
      <c r="BS41" s="50">
        <v>615706.18900000001</v>
      </c>
      <c r="BT41" s="50">
        <v>4</v>
      </c>
      <c r="BU41" s="50">
        <v>24.332000000000001</v>
      </c>
      <c r="BV41" s="50">
        <v>88</v>
      </c>
      <c r="BW41" s="50">
        <v>4219.6750000000002</v>
      </c>
    </row>
    <row r="42" spans="1:75" s="43" customFormat="1" ht="11.25" customHeight="1" x14ac:dyDescent="0.15">
      <c r="A42" s="49" t="s">
        <v>167</v>
      </c>
      <c r="B42" s="50">
        <v>2290118</v>
      </c>
      <c r="C42" s="50">
        <v>12801806.501</v>
      </c>
      <c r="D42" s="50">
        <v>979</v>
      </c>
      <c r="E42" s="50">
        <v>18749.53</v>
      </c>
      <c r="F42" s="50">
        <v>3129</v>
      </c>
      <c r="G42" s="50">
        <v>42308.220999999998</v>
      </c>
      <c r="H42" s="50">
        <v>14561</v>
      </c>
      <c r="I42" s="50">
        <v>418488.01500000001</v>
      </c>
      <c r="J42" s="50">
        <v>1</v>
      </c>
      <c r="K42" s="50">
        <v>11.914</v>
      </c>
      <c r="L42" s="50" t="s">
        <v>141</v>
      </c>
      <c r="M42" s="50" t="s">
        <v>141</v>
      </c>
      <c r="N42" s="50">
        <v>23579</v>
      </c>
      <c r="O42" s="50">
        <v>527857.65300000005</v>
      </c>
      <c r="P42" s="50">
        <v>144441</v>
      </c>
      <c r="Q42" s="50">
        <v>1211395.608</v>
      </c>
      <c r="R42" s="50">
        <v>6909</v>
      </c>
      <c r="S42" s="50">
        <v>146621.81599999999</v>
      </c>
      <c r="T42" s="50">
        <v>2096507</v>
      </c>
      <c r="U42" s="50">
        <v>10436207.045</v>
      </c>
      <c r="V42" s="50">
        <v>12</v>
      </c>
      <c r="W42" s="50">
        <v>166.69900000000001</v>
      </c>
      <c r="X42" s="50">
        <v>919</v>
      </c>
      <c r="Y42" s="50">
        <v>36066.577000000005</v>
      </c>
      <c r="Z42" s="49" t="s">
        <v>167</v>
      </c>
      <c r="AA42" s="50">
        <v>1587967</v>
      </c>
      <c r="AB42" s="50">
        <v>8595407.0020000003</v>
      </c>
      <c r="AC42" s="50">
        <v>323</v>
      </c>
      <c r="AD42" s="50">
        <v>4351.7079999999996</v>
      </c>
      <c r="AE42" s="50">
        <v>950</v>
      </c>
      <c r="AF42" s="50">
        <v>12330.593999999999</v>
      </c>
      <c r="AG42" s="50">
        <v>7577</v>
      </c>
      <c r="AH42" s="50">
        <v>194830.71400000001</v>
      </c>
      <c r="AI42" s="50">
        <v>1</v>
      </c>
      <c r="AJ42" s="50">
        <v>11.914</v>
      </c>
      <c r="AK42" s="50" t="s">
        <v>141</v>
      </c>
      <c r="AL42" s="50" t="s">
        <v>141</v>
      </c>
      <c r="AM42" s="50">
        <v>10328</v>
      </c>
      <c r="AN42" s="50">
        <v>217859.747</v>
      </c>
      <c r="AO42" s="50">
        <v>105188</v>
      </c>
      <c r="AP42" s="50">
        <v>848817.71499999997</v>
      </c>
      <c r="AQ42" s="50">
        <v>3009</v>
      </c>
      <c r="AR42" s="50">
        <v>53861.739000000001</v>
      </c>
      <c r="AS42" s="50">
        <v>1460583</v>
      </c>
      <c r="AT42" s="50">
        <v>7263225.6940000001</v>
      </c>
      <c r="AU42" s="50">
        <v>8</v>
      </c>
      <c r="AV42" s="50">
        <v>117.17700000000001</v>
      </c>
      <c r="AW42" s="50">
        <v>486</v>
      </c>
      <c r="AX42" s="50">
        <v>17604.075000000001</v>
      </c>
      <c r="AY42" s="49" t="s">
        <v>167</v>
      </c>
      <c r="AZ42" s="50">
        <v>702151</v>
      </c>
      <c r="BA42" s="50">
        <v>4206399.4989999998</v>
      </c>
      <c r="BB42" s="50">
        <v>656</v>
      </c>
      <c r="BC42" s="50">
        <v>14397.822</v>
      </c>
      <c r="BD42" s="50">
        <v>2179</v>
      </c>
      <c r="BE42" s="50">
        <v>29977.627</v>
      </c>
      <c r="BF42" s="50">
        <v>6984</v>
      </c>
      <c r="BG42" s="50">
        <v>223657.30100000001</v>
      </c>
      <c r="BH42" s="50" t="s">
        <v>141</v>
      </c>
      <c r="BI42" s="50" t="s">
        <v>141</v>
      </c>
      <c r="BJ42" s="50" t="s">
        <v>141</v>
      </c>
      <c r="BK42" s="50" t="s">
        <v>141</v>
      </c>
      <c r="BL42" s="50">
        <v>13251</v>
      </c>
      <c r="BM42" s="50">
        <v>309997.90600000002</v>
      </c>
      <c r="BN42" s="50">
        <v>39253</v>
      </c>
      <c r="BO42" s="50">
        <v>362577.89299999998</v>
      </c>
      <c r="BP42" s="50">
        <v>3900</v>
      </c>
      <c r="BQ42" s="50">
        <v>92760.077000000005</v>
      </c>
      <c r="BR42" s="50">
        <v>635924</v>
      </c>
      <c r="BS42" s="50">
        <v>3172981.3509999998</v>
      </c>
      <c r="BT42" s="50">
        <v>4</v>
      </c>
      <c r="BU42" s="50">
        <v>49.521999999999998</v>
      </c>
      <c r="BV42" s="50">
        <v>433</v>
      </c>
      <c r="BW42" s="50">
        <v>18462.502</v>
      </c>
    </row>
    <row r="43" spans="1:75" s="43" customFormat="1" ht="11.25" customHeight="1" x14ac:dyDescent="0.15">
      <c r="A43" s="49" t="s">
        <v>168</v>
      </c>
      <c r="B43" s="50">
        <v>733614</v>
      </c>
      <c r="C43" s="50">
        <v>3676468.0700000003</v>
      </c>
      <c r="D43" s="50">
        <v>3210</v>
      </c>
      <c r="E43" s="50">
        <v>55867.690999999999</v>
      </c>
      <c r="F43" s="50">
        <v>1358</v>
      </c>
      <c r="G43" s="50">
        <v>17320.970999999998</v>
      </c>
      <c r="H43" s="50">
        <v>3251</v>
      </c>
      <c r="I43" s="50">
        <v>143733.19900000002</v>
      </c>
      <c r="J43" s="50" t="s">
        <v>141</v>
      </c>
      <c r="K43" s="50" t="s">
        <v>141</v>
      </c>
      <c r="L43" s="50" t="s">
        <v>141</v>
      </c>
      <c r="M43" s="50" t="s">
        <v>141</v>
      </c>
      <c r="N43" s="50">
        <v>12626</v>
      </c>
      <c r="O43" s="50">
        <v>281617.48</v>
      </c>
      <c r="P43" s="50">
        <v>32226</v>
      </c>
      <c r="Q43" s="50">
        <v>229415.96100000001</v>
      </c>
      <c r="R43" s="50">
        <v>1421</v>
      </c>
      <c r="S43" s="50">
        <v>31431.746999999999</v>
      </c>
      <c r="T43" s="50">
        <v>679500</v>
      </c>
      <c r="U43" s="50">
        <v>2916922.0440000002</v>
      </c>
      <c r="V43" s="50">
        <v>22</v>
      </c>
      <c r="W43" s="50">
        <v>158.977</v>
      </c>
      <c r="X43" s="50">
        <v>178</v>
      </c>
      <c r="Y43" s="50">
        <v>8586.2010000000009</v>
      </c>
      <c r="Z43" s="49" t="s">
        <v>168</v>
      </c>
      <c r="AA43" s="50">
        <v>506303</v>
      </c>
      <c r="AB43" s="50">
        <v>2413184.3080000002</v>
      </c>
      <c r="AC43" s="50">
        <v>1595</v>
      </c>
      <c r="AD43" s="50">
        <v>29993.785</v>
      </c>
      <c r="AE43" s="50">
        <v>446</v>
      </c>
      <c r="AF43" s="50">
        <v>4864.7749999999996</v>
      </c>
      <c r="AG43" s="50">
        <v>1610</v>
      </c>
      <c r="AH43" s="50">
        <v>69355.546000000002</v>
      </c>
      <c r="AI43" s="50" t="s">
        <v>141</v>
      </c>
      <c r="AJ43" s="50" t="s">
        <v>141</v>
      </c>
      <c r="AK43" s="50" t="s">
        <v>141</v>
      </c>
      <c r="AL43" s="50" t="s">
        <v>141</v>
      </c>
      <c r="AM43" s="50">
        <v>5580</v>
      </c>
      <c r="AN43" s="50">
        <v>117678.143</v>
      </c>
      <c r="AO43" s="50">
        <v>23949</v>
      </c>
      <c r="AP43" s="50">
        <v>163924.92800000001</v>
      </c>
      <c r="AQ43" s="50">
        <v>613</v>
      </c>
      <c r="AR43" s="50">
        <v>12689.516</v>
      </c>
      <c r="AS43" s="50">
        <v>472499</v>
      </c>
      <c r="AT43" s="50">
        <v>2014603.5560000001</v>
      </c>
      <c r="AU43" s="50">
        <v>11</v>
      </c>
      <c r="AV43" s="50">
        <v>74.058999999999997</v>
      </c>
      <c r="AW43" s="50">
        <v>109</v>
      </c>
      <c r="AX43" s="50">
        <v>3987.4470000000001</v>
      </c>
      <c r="AY43" s="49" t="s">
        <v>168</v>
      </c>
      <c r="AZ43" s="50">
        <v>227311</v>
      </c>
      <c r="BA43" s="50">
        <v>1263283.7620000001</v>
      </c>
      <c r="BB43" s="50">
        <v>1615</v>
      </c>
      <c r="BC43" s="50">
        <v>25873.905999999999</v>
      </c>
      <c r="BD43" s="50">
        <v>912</v>
      </c>
      <c r="BE43" s="50">
        <v>12456.196</v>
      </c>
      <c r="BF43" s="50">
        <v>1641</v>
      </c>
      <c r="BG43" s="50">
        <v>74377.653000000006</v>
      </c>
      <c r="BH43" s="50" t="s">
        <v>141</v>
      </c>
      <c r="BI43" s="50" t="s">
        <v>141</v>
      </c>
      <c r="BJ43" s="50" t="s">
        <v>141</v>
      </c>
      <c r="BK43" s="50" t="s">
        <v>141</v>
      </c>
      <c r="BL43" s="50">
        <v>7046</v>
      </c>
      <c r="BM43" s="50">
        <v>163939.337</v>
      </c>
      <c r="BN43" s="50">
        <v>8277</v>
      </c>
      <c r="BO43" s="50">
        <v>65491.033000000003</v>
      </c>
      <c r="BP43" s="50">
        <v>808</v>
      </c>
      <c r="BQ43" s="50">
        <v>18742.231</v>
      </c>
      <c r="BR43" s="50">
        <v>207001</v>
      </c>
      <c r="BS43" s="50">
        <v>902318.48800000001</v>
      </c>
      <c r="BT43" s="50">
        <v>11</v>
      </c>
      <c r="BU43" s="50">
        <v>84.918000000000006</v>
      </c>
      <c r="BV43" s="50">
        <v>69</v>
      </c>
      <c r="BW43" s="50">
        <v>4598.7539999999999</v>
      </c>
    </row>
    <row r="44" spans="1:75" s="43" customFormat="1" ht="11.25" customHeight="1" x14ac:dyDescent="0.15">
      <c r="A44" s="49" t="s">
        <v>169</v>
      </c>
      <c r="B44" s="50">
        <v>161899</v>
      </c>
      <c r="C44" s="50">
        <v>780888.99300000002</v>
      </c>
      <c r="D44" s="50">
        <v>521</v>
      </c>
      <c r="E44" s="50">
        <v>9856.1640000000007</v>
      </c>
      <c r="F44" s="50">
        <v>72</v>
      </c>
      <c r="G44" s="50">
        <v>787.404</v>
      </c>
      <c r="H44" s="50">
        <v>591</v>
      </c>
      <c r="I44" s="50">
        <v>50605.305999999997</v>
      </c>
      <c r="J44" s="50" t="s">
        <v>141</v>
      </c>
      <c r="K44" s="50" t="s">
        <v>141</v>
      </c>
      <c r="L44" s="50" t="s">
        <v>141</v>
      </c>
      <c r="M44" s="50" t="s">
        <v>141</v>
      </c>
      <c r="N44" s="50">
        <v>3807</v>
      </c>
      <c r="O44" s="50">
        <v>71711.918999999994</v>
      </c>
      <c r="P44" s="50">
        <v>4407</v>
      </c>
      <c r="Q44" s="50">
        <v>31016.339</v>
      </c>
      <c r="R44" s="50">
        <v>272</v>
      </c>
      <c r="S44" s="50">
        <v>4262.7219999999998</v>
      </c>
      <c r="T44" s="50">
        <v>152227</v>
      </c>
      <c r="U44" s="50">
        <v>612641.90800000005</v>
      </c>
      <c r="V44" s="50">
        <v>2</v>
      </c>
      <c r="W44" s="50">
        <v>7.2309999999999999</v>
      </c>
      <c r="X44" s="50">
        <v>79</v>
      </c>
      <c r="Y44" s="50">
        <v>2097.6260000000002</v>
      </c>
      <c r="Z44" s="49" t="s">
        <v>169</v>
      </c>
      <c r="AA44" s="50">
        <v>108323</v>
      </c>
      <c r="AB44" s="50">
        <v>500888.88099999999</v>
      </c>
      <c r="AC44" s="50">
        <v>239</v>
      </c>
      <c r="AD44" s="50">
        <v>3747.6320000000001</v>
      </c>
      <c r="AE44" s="50">
        <v>18</v>
      </c>
      <c r="AF44" s="50">
        <v>200.71799999999999</v>
      </c>
      <c r="AG44" s="50">
        <v>294</v>
      </c>
      <c r="AH44" s="50">
        <v>32988.845999999998</v>
      </c>
      <c r="AI44" s="50" t="s">
        <v>141</v>
      </c>
      <c r="AJ44" s="50" t="s">
        <v>141</v>
      </c>
      <c r="AK44" s="50" t="s">
        <v>141</v>
      </c>
      <c r="AL44" s="50" t="s">
        <v>141</v>
      </c>
      <c r="AM44" s="50">
        <v>1773</v>
      </c>
      <c r="AN44" s="50">
        <v>29716.516</v>
      </c>
      <c r="AO44" s="50">
        <v>2987</v>
      </c>
      <c r="AP44" s="50">
        <v>20670.600999999999</v>
      </c>
      <c r="AQ44" s="50">
        <v>125</v>
      </c>
      <c r="AR44" s="50">
        <v>1690.742</v>
      </c>
      <c r="AS44" s="50">
        <v>102887</v>
      </c>
      <c r="AT44" s="50">
        <v>411873.826</v>
      </c>
      <c r="AU44" s="50" t="s">
        <v>141</v>
      </c>
      <c r="AV44" s="50" t="s">
        <v>141</v>
      </c>
      <c r="AW44" s="50">
        <v>39</v>
      </c>
      <c r="AX44" s="50">
        <v>773.15599999999995</v>
      </c>
      <c r="AY44" s="49" t="s">
        <v>169</v>
      </c>
      <c r="AZ44" s="50">
        <v>53576</v>
      </c>
      <c r="BA44" s="50">
        <v>280000.11200000002</v>
      </c>
      <c r="BB44" s="50">
        <v>282</v>
      </c>
      <c r="BC44" s="50">
        <v>6108.5320000000002</v>
      </c>
      <c r="BD44" s="50">
        <v>54</v>
      </c>
      <c r="BE44" s="50">
        <v>586.68600000000004</v>
      </c>
      <c r="BF44" s="50">
        <v>297</v>
      </c>
      <c r="BG44" s="50">
        <v>17616.46</v>
      </c>
      <c r="BH44" s="50" t="s">
        <v>141</v>
      </c>
      <c r="BI44" s="50" t="s">
        <v>141</v>
      </c>
      <c r="BJ44" s="50" t="s">
        <v>141</v>
      </c>
      <c r="BK44" s="50" t="s">
        <v>141</v>
      </c>
      <c r="BL44" s="50">
        <v>2034</v>
      </c>
      <c r="BM44" s="50">
        <v>41995.402999999998</v>
      </c>
      <c r="BN44" s="50">
        <v>1420</v>
      </c>
      <c r="BO44" s="50">
        <v>10345.737999999999</v>
      </c>
      <c r="BP44" s="50">
        <v>147</v>
      </c>
      <c r="BQ44" s="50">
        <v>2571.98</v>
      </c>
      <c r="BR44" s="50">
        <v>49340</v>
      </c>
      <c r="BS44" s="50">
        <v>200768.08199999999</v>
      </c>
      <c r="BT44" s="50">
        <v>2</v>
      </c>
      <c r="BU44" s="50">
        <v>7.2309999999999999</v>
      </c>
      <c r="BV44" s="50">
        <v>40</v>
      </c>
      <c r="BW44" s="50">
        <v>1324.47</v>
      </c>
    </row>
    <row r="45" spans="1:75" s="43" customFormat="1" ht="11.25" customHeight="1" x14ac:dyDescent="0.15">
      <c r="A45" s="49" t="s">
        <v>170</v>
      </c>
      <c r="B45" s="50">
        <v>182292</v>
      </c>
      <c r="C45" s="50">
        <v>888097.65</v>
      </c>
      <c r="D45" s="50">
        <v>400</v>
      </c>
      <c r="E45" s="50">
        <v>4377.7489999999998</v>
      </c>
      <c r="F45" s="50">
        <v>104</v>
      </c>
      <c r="G45" s="50">
        <v>1352.7759999999998</v>
      </c>
      <c r="H45" s="50">
        <v>716</v>
      </c>
      <c r="I45" s="50">
        <v>30085.217000000001</v>
      </c>
      <c r="J45" s="50" t="s">
        <v>141</v>
      </c>
      <c r="K45" s="50" t="s">
        <v>141</v>
      </c>
      <c r="L45" s="50" t="s">
        <v>141</v>
      </c>
      <c r="M45" s="50" t="s">
        <v>141</v>
      </c>
      <c r="N45" s="50">
        <v>2432</v>
      </c>
      <c r="O45" s="50">
        <v>57127.629000000001</v>
      </c>
      <c r="P45" s="50">
        <v>7160</v>
      </c>
      <c r="Q45" s="50">
        <v>54468.665000000001</v>
      </c>
      <c r="R45" s="50">
        <v>170</v>
      </c>
      <c r="S45" s="50">
        <v>3857.35</v>
      </c>
      <c r="T45" s="50">
        <v>171310</v>
      </c>
      <c r="U45" s="50">
        <v>736828.26399999997</v>
      </c>
      <c r="V45" s="50" t="s">
        <v>141</v>
      </c>
      <c r="W45" s="50" t="s">
        <v>141</v>
      </c>
      <c r="X45" s="50">
        <v>43</v>
      </c>
      <c r="Y45" s="50">
        <v>3554.63</v>
      </c>
      <c r="Z45" s="49" t="s">
        <v>170</v>
      </c>
      <c r="AA45" s="50">
        <v>121520</v>
      </c>
      <c r="AB45" s="50">
        <v>573341.603</v>
      </c>
      <c r="AC45" s="50">
        <v>194</v>
      </c>
      <c r="AD45" s="50">
        <v>2216.5219999999999</v>
      </c>
      <c r="AE45" s="50">
        <v>38</v>
      </c>
      <c r="AF45" s="50">
        <v>545.29999999999995</v>
      </c>
      <c r="AG45" s="50">
        <v>413</v>
      </c>
      <c r="AH45" s="50">
        <v>17467.988000000001</v>
      </c>
      <c r="AI45" s="50" t="s">
        <v>141</v>
      </c>
      <c r="AJ45" s="50" t="s">
        <v>141</v>
      </c>
      <c r="AK45" s="50" t="s">
        <v>141</v>
      </c>
      <c r="AL45" s="50" t="s">
        <v>141</v>
      </c>
      <c r="AM45" s="50">
        <v>1053</v>
      </c>
      <c r="AN45" s="50">
        <v>22152.215</v>
      </c>
      <c r="AO45" s="50">
        <v>5205</v>
      </c>
      <c r="AP45" s="50">
        <v>38194.241999999998</v>
      </c>
      <c r="AQ45" s="50">
        <v>96</v>
      </c>
      <c r="AR45" s="50">
        <v>2161.7539999999999</v>
      </c>
      <c r="AS45" s="50">
        <v>114521</v>
      </c>
      <c r="AT45" s="50">
        <v>490603.58199999999</v>
      </c>
      <c r="AU45" s="50" t="s">
        <v>141</v>
      </c>
      <c r="AV45" s="50" t="s">
        <v>141</v>
      </c>
      <c r="AW45" s="50">
        <v>26</v>
      </c>
      <c r="AX45" s="50">
        <v>3368.58</v>
      </c>
      <c r="AY45" s="49" t="s">
        <v>170</v>
      </c>
      <c r="AZ45" s="50">
        <v>60772</v>
      </c>
      <c r="BA45" s="50">
        <v>314756.04700000002</v>
      </c>
      <c r="BB45" s="50">
        <v>206</v>
      </c>
      <c r="BC45" s="50">
        <v>2161.2269999999999</v>
      </c>
      <c r="BD45" s="50">
        <v>66</v>
      </c>
      <c r="BE45" s="50">
        <v>807.476</v>
      </c>
      <c r="BF45" s="50">
        <v>303</v>
      </c>
      <c r="BG45" s="50">
        <v>12617.228999999999</v>
      </c>
      <c r="BH45" s="50" t="s">
        <v>141</v>
      </c>
      <c r="BI45" s="50" t="s">
        <v>141</v>
      </c>
      <c r="BJ45" s="50" t="s">
        <v>141</v>
      </c>
      <c r="BK45" s="50" t="s">
        <v>141</v>
      </c>
      <c r="BL45" s="50">
        <v>1379</v>
      </c>
      <c r="BM45" s="50">
        <v>34975.413999999997</v>
      </c>
      <c r="BN45" s="50">
        <v>1955</v>
      </c>
      <c r="BO45" s="50">
        <v>16274.423000000001</v>
      </c>
      <c r="BP45" s="50">
        <v>74</v>
      </c>
      <c r="BQ45" s="50">
        <v>1695.596</v>
      </c>
      <c r="BR45" s="50">
        <v>56789</v>
      </c>
      <c r="BS45" s="50">
        <v>246224.682</v>
      </c>
      <c r="BT45" s="50" t="s">
        <v>141</v>
      </c>
      <c r="BU45" s="50" t="s">
        <v>141</v>
      </c>
      <c r="BV45" s="50">
        <v>17</v>
      </c>
      <c r="BW45" s="50">
        <v>186.05</v>
      </c>
    </row>
    <row r="46" spans="1:75" s="43" customFormat="1" ht="11.25" customHeight="1" x14ac:dyDescent="0.15">
      <c r="A46" s="49"/>
      <c r="B46" s="50"/>
      <c r="C46" s="50"/>
      <c r="D46" s="50"/>
      <c r="E46" s="50"/>
      <c r="F46" s="50"/>
      <c r="G46" s="50"/>
      <c r="H46" s="50"/>
      <c r="I46" s="50"/>
      <c r="J46" s="50"/>
      <c r="K46" s="50"/>
      <c r="L46" s="50"/>
      <c r="M46" s="50"/>
      <c r="N46" s="50"/>
      <c r="O46" s="50"/>
      <c r="P46" s="50"/>
      <c r="Q46" s="50"/>
      <c r="R46" s="50"/>
      <c r="S46" s="50"/>
      <c r="T46" s="50"/>
      <c r="U46" s="50"/>
      <c r="V46" s="50"/>
      <c r="W46" s="50"/>
      <c r="X46" s="50"/>
      <c r="Y46" s="50"/>
      <c r="Z46" s="49"/>
      <c r="AA46" s="50"/>
      <c r="AB46" s="50"/>
      <c r="AC46" s="50"/>
      <c r="AD46" s="50"/>
      <c r="AE46" s="50"/>
      <c r="AF46" s="50"/>
      <c r="AG46" s="50"/>
      <c r="AH46" s="50"/>
      <c r="AI46" s="50"/>
      <c r="AJ46" s="50"/>
      <c r="AK46" s="50"/>
      <c r="AL46" s="50"/>
      <c r="AM46" s="50"/>
      <c r="AN46" s="50"/>
      <c r="AO46" s="50"/>
      <c r="AP46" s="50"/>
      <c r="AQ46" s="50"/>
      <c r="AR46" s="50"/>
      <c r="AS46" s="50"/>
      <c r="AT46" s="50"/>
      <c r="AU46" s="50"/>
      <c r="AV46" s="50"/>
      <c r="AW46" s="50"/>
      <c r="AX46" s="50"/>
      <c r="AY46" s="49"/>
      <c r="AZ46" s="50"/>
      <c r="BA46" s="50"/>
      <c r="BB46" s="50"/>
      <c r="BC46" s="50"/>
      <c r="BD46" s="50"/>
      <c r="BE46" s="50"/>
      <c r="BF46" s="50"/>
      <c r="BG46" s="50"/>
      <c r="BH46" s="50"/>
      <c r="BI46" s="50"/>
      <c r="BJ46" s="50"/>
      <c r="BK46" s="50"/>
      <c r="BL46" s="50"/>
      <c r="BM46" s="50"/>
      <c r="BN46" s="50"/>
      <c r="BO46" s="50"/>
      <c r="BP46" s="50"/>
      <c r="BQ46" s="50"/>
      <c r="BR46" s="50"/>
      <c r="BS46" s="50"/>
      <c r="BT46" s="50"/>
      <c r="BU46" s="50"/>
      <c r="BV46" s="50"/>
      <c r="BW46" s="50"/>
    </row>
    <row r="47" spans="1:75" s="43" customFormat="1" ht="11.25" customHeight="1" x14ac:dyDescent="0.15">
      <c r="A47" s="49" t="s">
        <v>171</v>
      </c>
      <c r="B47" s="50">
        <v>35205</v>
      </c>
      <c r="C47" s="50">
        <v>188316.36499999999</v>
      </c>
      <c r="D47" s="50">
        <v>183</v>
      </c>
      <c r="E47" s="50">
        <v>1713.1109999999999</v>
      </c>
      <c r="F47" s="50">
        <v>71</v>
      </c>
      <c r="G47" s="50">
        <v>1164.6509999999998</v>
      </c>
      <c r="H47" s="50">
        <v>658</v>
      </c>
      <c r="I47" s="50">
        <v>17993.144</v>
      </c>
      <c r="J47" s="50" t="s">
        <v>141</v>
      </c>
      <c r="K47" s="50" t="s">
        <v>141</v>
      </c>
      <c r="L47" s="50" t="s">
        <v>141</v>
      </c>
      <c r="M47" s="50" t="s">
        <v>141</v>
      </c>
      <c r="N47" s="50">
        <v>1899</v>
      </c>
      <c r="O47" s="50">
        <v>39690.948000000004</v>
      </c>
      <c r="P47" s="50">
        <v>1015</v>
      </c>
      <c r="Q47" s="50">
        <v>5149.0720000000001</v>
      </c>
      <c r="R47" s="50">
        <v>123</v>
      </c>
      <c r="S47" s="50">
        <v>3171.16</v>
      </c>
      <c r="T47" s="50">
        <v>31255</v>
      </c>
      <c r="U47" s="50">
        <v>119427.664</v>
      </c>
      <c r="V47" s="50">
        <v>1</v>
      </c>
      <c r="W47" s="50">
        <v>6.6150000000000002</v>
      </c>
      <c r="X47" s="50">
        <v>8</v>
      </c>
      <c r="Y47" s="50">
        <v>173.61699999999999</v>
      </c>
      <c r="Z47" s="49" t="s">
        <v>171</v>
      </c>
      <c r="AA47" s="50">
        <v>24664</v>
      </c>
      <c r="AB47" s="50">
        <v>115661.105</v>
      </c>
      <c r="AC47" s="50">
        <v>89</v>
      </c>
      <c r="AD47" s="50">
        <v>858.98</v>
      </c>
      <c r="AE47" s="50">
        <v>32</v>
      </c>
      <c r="AF47" s="50">
        <v>555.25599999999997</v>
      </c>
      <c r="AG47" s="50">
        <v>341</v>
      </c>
      <c r="AH47" s="50">
        <v>7373.2569999999996</v>
      </c>
      <c r="AI47" s="50" t="s">
        <v>141</v>
      </c>
      <c r="AJ47" s="50" t="s">
        <v>141</v>
      </c>
      <c r="AK47" s="50" t="s">
        <v>141</v>
      </c>
      <c r="AL47" s="50" t="s">
        <v>141</v>
      </c>
      <c r="AM47" s="50">
        <v>922</v>
      </c>
      <c r="AN47" s="50">
        <v>17539.975999999999</v>
      </c>
      <c r="AO47" s="50">
        <v>846</v>
      </c>
      <c r="AP47" s="50">
        <v>4234.625</v>
      </c>
      <c r="AQ47" s="50">
        <v>52</v>
      </c>
      <c r="AR47" s="50">
        <v>1722.721</v>
      </c>
      <c r="AS47" s="50">
        <v>22381</v>
      </c>
      <c r="AT47" s="50">
        <v>83369.675000000003</v>
      </c>
      <c r="AU47" s="50">
        <v>1</v>
      </c>
      <c r="AV47" s="50">
        <v>6.6150000000000002</v>
      </c>
      <c r="AW47" s="50">
        <v>5</v>
      </c>
      <c r="AX47" s="50">
        <v>68.641999999999996</v>
      </c>
      <c r="AY47" s="49" t="s">
        <v>171</v>
      </c>
      <c r="AZ47" s="50">
        <v>10541</v>
      </c>
      <c r="BA47" s="50">
        <v>72655.259999999995</v>
      </c>
      <c r="BB47" s="50">
        <v>94</v>
      </c>
      <c r="BC47" s="50">
        <v>854.13099999999997</v>
      </c>
      <c r="BD47" s="50">
        <v>39</v>
      </c>
      <c r="BE47" s="50">
        <v>609.39499999999998</v>
      </c>
      <c r="BF47" s="50">
        <v>317</v>
      </c>
      <c r="BG47" s="50">
        <v>10619.887000000001</v>
      </c>
      <c r="BH47" s="50" t="s">
        <v>141</v>
      </c>
      <c r="BI47" s="50" t="s">
        <v>141</v>
      </c>
      <c r="BJ47" s="50" t="s">
        <v>141</v>
      </c>
      <c r="BK47" s="50" t="s">
        <v>141</v>
      </c>
      <c r="BL47" s="50">
        <v>977</v>
      </c>
      <c r="BM47" s="50">
        <v>22150.972000000002</v>
      </c>
      <c r="BN47" s="50">
        <v>169</v>
      </c>
      <c r="BO47" s="50">
        <v>914.447</v>
      </c>
      <c r="BP47" s="50">
        <v>71</v>
      </c>
      <c r="BQ47" s="50">
        <v>1448.4390000000001</v>
      </c>
      <c r="BR47" s="50">
        <v>8874</v>
      </c>
      <c r="BS47" s="50">
        <v>36057.989000000001</v>
      </c>
      <c r="BT47" s="50" t="s">
        <v>141</v>
      </c>
      <c r="BU47" s="50" t="s">
        <v>141</v>
      </c>
      <c r="BV47" s="50">
        <v>3</v>
      </c>
      <c r="BW47" s="50">
        <v>104.97499999999999</v>
      </c>
    </row>
    <row r="48" spans="1:75" s="43" customFormat="1" ht="11.25" customHeight="1" x14ac:dyDescent="0.15">
      <c r="A48" s="49" t="s">
        <v>172</v>
      </c>
      <c r="B48" s="50">
        <v>37307</v>
      </c>
      <c r="C48" s="50">
        <v>193829.35700000002</v>
      </c>
      <c r="D48" s="50">
        <v>228</v>
      </c>
      <c r="E48" s="50">
        <v>3428.4169999999999</v>
      </c>
      <c r="F48" s="50">
        <v>100</v>
      </c>
      <c r="G48" s="50">
        <v>1272.1979999999999</v>
      </c>
      <c r="H48" s="50">
        <v>292</v>
      </c>
      <c r="I48" s="50">
        <v>15286.919</v>
      </c>
      <c r="J48" s="50" t="s">
        <v>141</v>
      </c>
      <c r="K48" s="50" t="s">
        <v>141</v>
      </c>
      <c r="L48" s="50" t="s">
        <v>141</v>
      </c>
      <c r="M48" s="50" t="s">
        <v>141</v>
      </c>
      <c r="N48" s="50">
        <v>2582</v>
      </c>
      <c r="O48" s="50">
        <v>51483.607000000004</v>
      </c>
      <c r="P48" s="50">
        <v>1214</v>
      </c>
      <c r="Q48" s="50">
        <v>6884.3090000000002</v>
      </c>
      <c r="R48" s="50">
        <v>272</v>
      </c>
      <c r="S48" s="50">
        <v>6205.482</v>
      </c>
      <c r="T48" s="50">
        <v>32618</v>
      </c>
      <c r="U48" s="50">
        <v>109266.11499999999</v>
      </c>
      <c r="V48" s="50">
        <v>1</v>
      </c>
      <c r="W48" s="50">
        <v>2.31</v>
      </c>
      <c r="X48" s="50">
        <v>17</v>
      </c>
      <c r="Y48" s="50">
        <v>219.798</v>
      </c>
      <c r="Z48" s="49" t="s">
        <v>172</v>
      </c>
      <c r="AA48" s="50">
        <v>25303</v>
      </c>
      <c r="AB48" s="50">
        <v>112006.72500000001</v>
      </c>
      <c r="AC48" s="50">
        <v>118</v>
      </c>
      <c r="AD48" s="50">
        <v>2036.8219999999999</v>
      </c>
      <c r="AE48" s="50">
        <v>19</v>
      </c>
      <c r="AF48" s="50">
        <v>213.857</v>
      </c>
      <c r="AG48" s="50">
        <v>144</v>
      </c>
      <c r="AH48" s="50">
        <v>5977.1859999999997</v>
      </c>
      <c r="AI48" s="50" t="s">
        <v>141</v>
      </c>
      <c r="AJ48" s="50" t="s">
        <v>141</v>
      </c>
      <c r="AK48" s="50" t="s">
        <v>141</v>
      </c>
      <c r="AL48" s="50" t="s">
        <v>141</v>
      </c>
      <c r="AM48" s="50">
        <v>1261</v>
      </c>
      <c r="AN48" s="50">
        <v>23076.877</v>
      </c>
      <c r="AO48" s="50">
        <v>869</v>
      </c>
      <c r="AP48" s="50">
        <v>4485.393</v>
      </c>
      <c r="AQ48" s="50">
        <v>116</v>
      </c>
      <c r="AR48" s="50">
        <v>1797.4780000000001</v>
      </c>
      <c r="AS48" s="50">
        <v>22776</v>
      </c>
      <c r="AT48" s="50">
        <v>74419.111999999994</v>
      </c>
      <c r="AU48" s="50" t="s">
        <v>141</v>
      </c>
      <c r="AV48" s="50" t="s">
        <v>141</v>
      </c>
      <c r="AW48" s="50">
        <v>5</v>
      </c>
      <c r="AX48" s="50">
        <v>60.067</v>
      </c>
      <c r="AY48" s="49" t="s">
        <v>172</v>
      </c>
      <c r="AZ48" s="50">
        <v>12004</v>
      </c>
      <c r="BA48" s="50">
        <v>81822.631999999998</v>
      </c>
      <c r="BB48" s="50">
        <v>110</v>
      </c>
      <c r="BC48" s="50">
        <v>1391.595</v>
      </c>
      <c r="BD48" s="50">
        <v>81</v>
      </c>
      <c r="BE48" s="50">
        <v>1058.3409999999999</v>
      </c>
      <c r="BF48" s="50">
        <v>148</v>
      </c>
      <c r="BG48" s="50">
        <v>9309.7330000000002</v>
      </c>
      <c r="BH48" s="50" t="s">
        <v>141</v>
      </c>
      <c r="BI48" s="50" t="s">
        <v>141</v>
      </c>
      <c r="BJ48" s="50" t="s">
        <v>141</v>
      </c>
      <c r="BK48" s="50" t="s">
        <v>141</v>
      </c>
      <c r="BL48" s="50">
        <v>1321</v>
      </c>
      <c r="BM48" s="50">
        <v>28406.73</v>
      </c>
      <c r="BN48" s="50">
        <v>345</v>
      </c>
      <c r="BO48" s="50">
        <v>2398.9160000000002</v>
      </c>
      <c r="BP48" s="50">
        <v>156</v>
      </c>
      <c r="BQ48" s="50">
        <v>4408.0039999999999</v>
      </c>
      <c r="BR48" s="50">
        <v>9842</v>
      </c>
      <c r="BS48" s="50">
        <v>34847.002999999997</v>
      </c>
      <c r="BT48" s="50">
        <v>1</v>
      </c>
      <c r="BU48" s="50">
        <v>2.31</v>
      </c>
      <c r="BV48" s="50">
        <v>12</v>
      </c>
      <c r="BW48" s="50">
        <v>159.73099999999999</v>
      </c>
    </row>
    <row r="49" spans="1:75" s="43" customFormat="1" ht="11.25" customHeight="1" x14ac:dyDescent="0.15">
      <c r="A49" s="49" t="s">
        <v>173</v>
      </c>
      <c r="B49" s="50">
        <v>214452</v>
      </c>
      <c r="C49" s="50">
        <v>954599.42299999995</v>
      </c>
      <c r="D49" s="50">
        <v>722</v>
      </c>
      <c r="E49" s="50">
        <v>9466.9580000000005</v>
      </c>
      <c r="F49" s="50">
        <v>204</v>
      </c>
      <c r="G49" s="50">
        <v>2249.5119999999997</v>
      </c>
      <c r="H49" s="50">
        <v>2249</v>
      </c>
      <c r="I49" s="50">
        <v>67363.608000000007</v>
      </c>
      <c r="J49" s="50" t="s">
        <v>141</v>
      </c>
      <c r="K49" s="50" t="s">
        <v>141</v>
      </c>
      <c r="L49" s="50" t="s">
        <v>141</v>
      </c>
      <c r="M49" s="50" t="s">
        <v>141</v>
      </c>
      <c r="N49" s="50">
        <v>5192</v>
      </c>
      <c r="O49" s="50">
        <v>116470.35399999999</v>
      </c>
      <c r="P49" s="50">
        <v>3477</v>
      </c>
      <c r="Q49" s="50">
        <v>21263.792999999998</v>
      </c>
      <c r="R49" s="50">
        <v>233</v>
      </c>
      <c r="S49" s="50">
        <v>4209.201</v>
      </c>
      <c r="T49" s="50">
        <v>202339</v>
      </c>
      <c r="U49" s="50">
        <v>733460.17099999997</v>
      </c>
      <c r="V49" s="50">
        <v>36</v>
      </c>
      <c r="W49" s="50">
        <v>115.82600000000001</v>
      </c>
      <c r="X49" s="50">
        <v>92</v>
      </c>
      <c r="Y49" s="50">
        <v>4069.7469999999998</v>
      </c>
      <c r="Z49" s="49" t="s">
        <v>173</v>
      </c>
      <c r="AA49" s="50">
        <v>150670</v>
      </c>
      <c r="AB49" s="50">
        <v>625512.86399999994</v>
      </c>
      <c r="AC49" s="50">
        <v>235</v>
      </c>
      <c r="AD49" s="50">
        <v>2883.453</v>
      </c>
      <c r="AE49" s="50">
        <v>36</v>
      </c>
      <c r="AF49" s="50">
        <v>467.73</v>
      </c>
      <c r="AG49" s="50">
        <v>1384</v>
      </c>
      <c r="AH49" s="50">
        <v>34047.962</v>
      </c>
      <c r="AI49" s="50" t="s">
        <v>141</v>
      </c>
      <c r="AJ49" s="50" t="s">
        <v>141</v>
      </c>
      <c r="AK49" s="50" t="s">
        <v>141</v>
      </c>
      <c r="AL49" s="50" t="s">
        <v>141</v>
      </c>
      <c r="AM49" s="50">
        <v>2421</v>
      </c>
      <c r="AN49" s="50">
        <v>50256.097000000002</v>
      </c>
      <c r="AO49" s="50">
        <v>2679</v>
      </c>
      <c r="AP49" s="50">
        <v>15793.505999999999</v>
      </c>
      <c r="AQ49" s="50">
        <v>78</v>
      </c>
      <c r="AR49" s="50">
        <v>1202.193</v>
      </c>
      <c r="AS49" s="50">
        <v>143813</v>
      </c>
      <c r="AT49" s="50">
        <v>520777.505</v>
      </c>
      <c r="AU49" s="50">
        <v>24</v>
      </c>
      <c r="AV49" s="50">
        <v>84.418000000000006</v>
      </c>
      <c r="AW49" s="50">
        <v>68</v>
      </c>
      <c r="AX49" s="50">
        <v>2854.0259999999998</v>
      </c>
      <c r="AY49" s="49" t="s">
        <v>173</v>
      </c>
      <c r="AZ49" s="50">
        <v>63782</v>
      </c>
      <c r="BA49" s="50">
        <v>329086.55900000001</v>
      </c>
      <c r="BB49" s="50">
        <v>487</v>
      </c>
      <c r="BC49" s="50">
        <v>6583.5050000000001</v>
      </c>
      <c r="BD49" s="50">
        <v>168</v>
      </c>
      <c r="BE49" s="50">
        <v>1781.7819999999999</v>
      </c>
      <c r="BF49" s="50">
        <v>865</v>
      </c>
      <c r="BG49" s="50">
        <v>33315.646000000001</v>
      </c>
      <c r="BH49" s="50" t="s">
        <v>141</v>
      </c>
      <c r="BI49" s="50" t="s">
        <v>141</v>
      </c>
      <c r="BJ49" s="50" t="s">
        <v>141</v>
      </c>
      <c r="BK49" s="50" t="s">
        <v>141</v>
      </c>
      <c r="BL49" s="50">
        <v>2771</v>
      </c>
      <c r="BM49" s="50">
        <v>66214.256999999998</v>
      </c>
      <c r="BN49" s="50">
        <v>798</v>
      </c>
      <c r="BO49" s="50">
        <v>5470.2870000000003</v>
      </c>
      <c r="BP49" s="50">
        <v>155</v>
      </c>
      <c r="BQ49" s="50">
        <v>3007.0079999999998</v>
      </c>
      <c r="BR49" s="50">
        <v>58526</v>
      </c>
      <c r="BS49" s="50">
        <v>212682.666</v>
      </c>
      <c r="BT49" s="50">
        <v>12</v>
      </c>
      <c r="BU49" s="50">
        <v>31.408000000000001</v>
      </c>
      <c r="BV49" s="50">
        <v>24</v>
      </c>
      <c r="BW49" s="50">
        <v>1215.721</v>
      </c>
    </row>
    <row r="50" spans="1:75" s="43" customFormat="1" ht="11.25" customHeight="1" x14ac:dyDescent="0.15">
      <c r="A50" s="49" t="s">
        <v>174</v>
      </c>
      <c r="B50" s="50">
        <v>296495</v>
      </c>
      <c r="C50" s="50">
        <v>1419211.7579999999</v>
      </c>
      <c r="D50" s="50">
        <v>1872</v>
      </c>
      <c r="E50" s="50">
        <v>32807.476999999999</v>
      </c>
      <c r="F50" s="50">
        <v>339</v>
      </c>
      <c r="G50" s="50">
        <v>5209.3630000000003</v>
      </c>
      <c r="H50" s="50">
        <v>2127</v>
      </c>
      <c r="I50" s="50">
        <v>67428.385999999999</v>
      </c>
      <c r="J50" s="50">
        <v>1</v>
      </c>
      <c r="K50" s="50">
        <v>9.2240000000000002</v>
      </c>
      <c r="L50" s="50" t="s">
        <v>141</v>
      </c>
      <c r="M50" s="50" t="s">
        <v>141</v>
      </c>
      <c r="N50" s="50">
        <v>6689</v>
      </c>
      <c r="O50" s="50">
        <v>155062.245</v>
      </c>
      <c r="P50" s="50">
        <v>15057</v>
      </c>
      <c r="Q50" s="50">
        <v>89307.747999999992</v>
      </c>
      <c r="R50" s="50">
        <v>1141</v>
      </c>
      <c r="S50" s="50">
        <v>20863.703000000001</v>
      </c>
      <c r="T50" s="50">
        <v>269167</v>
      </c>
      <c r="U50" s="50">
        <v>1048140.841</v>
      </c>
      <c r="V50" s="50">
        <v>102</v>
      </c>
      <c r="W50" s="50">
        <v>382.77099999999996</v>
      </c>
      <c r="X50" s="50">
        <v>173</v>
      </c>
      <c r="Y50" s="50">
        <v>8511.3149999999987</v>
      </c>
      <c r="Z50" s="49" t="s">
        <v>174</v>
      </c>
      <c r="AA50" s="50">
        <v>204298</v>
      </c>
      <c r="AB50" s="50">
        <v>918562.04799999995</v>
      </c>
      <c r="AC50" s="50">
        <v>831</v>
      </c>
      <c r="AD50" s="50">
        <v>16157.528</v>
      </c>
      <c r="AE50" s="50">
        <v>100</v>
      </c>
      <c r="AF50" s="50">
        <v>1315.8810000000001</v>
      </c>
      <c r="AG50" s="50">
        <v>1171</v>
      </c>
      <c r="AH50" s="50">
        <v>30819.487000000001</v>
      </c>
      <c r="AI50" s="50">
        <v>1</v>
      </c>
      <c r="AJ50" s="50">
        <v>9.2240000000000002</v>
      </c>
      <c r="AK50" s="50" t="s">
        <v>141</v>
      </c>
      <c r="AL50" s="50" t="s">
        <v>141</v>
      </c>
      <c r="AM50" s="50">
        <v>3435</v>
      </c>
      <c r="AN50" s="50">
        <v>75418.150999999998</v>
      </c>
      <c r="AO50" s="50">
        <v>11220</v>
      </c>
      <c r="AP50" s="50">
        <v>65182.707999999999</v>
      </c>
      <c r="AQ50" s="50">
        <v>521</v>
      </c>
      <c r="AR50" s="50">
        <v>9333.902</v>
      </c>
      <c r="AS50" s="50">
        <v>186969</v>
      </c>
      <c r="AT50" s="50">
        <v>720140.58499999996</v>
      </c>
      <c r="AU50" s="50">
        <v>50</v>
      </c>
      <c r="AV50" s="50">
        <v>184.58199999999999</v>
      </c>
      <c r="AW50" s="50">
        <v>75</v>
      </c>
      <c r="AX50" s="50">
        <v>6531.3059999999996</v>
      </c>
      <c r="AY50" s="49" t="s">
        <v>174</v>
      </c>
      <c r="AZ50" s="50">
        <v>92197</v>
      </c>
      <c r="BA50" s="50">
        <v>500649.71</v>
      </c>
      <c r="BB50" s="50">
        <v>1041</v>
      </c>
      <c r="BC50" s="50">
        <v>16649.949000000001</v>
      </c>
      <c r="BD50" s="50">
        <v>239</v>
      </c>
      <c r="BE50" s="50">
        <v>3893.482</v>
      </c>
      <c r="BF50" s="50">
        <v>956</v>
      </c>
      <c r="BG50" s="50">
        <v>36608.898999999998</v>
      </c>
      <c r="BH50" s="50" t="s">
        <v>141</v>
      </c>
      <c r="BI50" s="50" t="s">
        <v>141</v>
      </c>
      <c r="BJ50" s="50" t="s">
        <v>141</v>
      </c>
      <c r="BK50" s="50" t="s">
        <v>141</v>
      </c>
      <c r="BL50" s="50">
        <v>3254</v>
      </c>
      <c r="BM50" s="50">
        <v>79644.093999999997</v>
      </c>
      <c r="BN50" s="50">
        <v>3837</v>
      </c>
      <c r="BO50" s="50">
        <v>24125.040000000001</v>
      </c>
      <c r="BP50" s="50">
        <v>620</v>
      </c>
      <c r="BQ50" s="50">
        <v>11529.800999999999</v>
      </c>
      <c r="BR50" s="50">
        <v>82198</v>
      </c>
      <c r="BS50" s="50">
        <v>328000.25599999999</v>
      </c>
      <c r="BT50" s="50">
        <v>52</v>
      </c>
      <c r="BU50" s="50">
        <v>198.18899999999999</v>
      </c>
      <c r="BV50" s="50">
        <v>98</v>
      </c>
      <c r="BW50" s="50">
        <v>1980.009</v>
      </c>
    </row>
    <row r="51" spans="1:75" s="43" customFormat="1" ht="11.25" customHeight="1" x14ac:dyDescent="0.15">
      <c r="A51" s="49" t="s">
        <v>175</v>
      </c>
      <c r="B51" s="50">
        <v>128985</v>
      </c>
      <c r="C51" s="50">
        <v>613260.56700000004</v>
      </c>
      <c r="D51" s="50">
        <v>232</v>
      </c>
      <c r="E51" s="50">
        <v>2287.386</v>
      </c>
      <c r="F51" s="50">
        <v>135</v>
      </c>
      <c r="G51" s="50">
        <v>2080.2600000000002</v>
      </c>
      <c r="H51" s="50">
        <v>961</v>
      </c>
      <c r="I51" s="50">
        <v>20649.544999999998</v>
      </c>
      <c r="J51" s="50" t="s">
        <v>141</v>
      </c>
      <c r="K51" s="50" t="s">
        <v>141</v>
      </c>
      <c r="L51" s="50" t="s">
        <v>141</v>
      </c>
      <c r="M51" s="50" t="s">
        <v>141</v>
      </c>
      <c r="N51" s="50">
        <v>3469</v>
      </c>
      <c r="O51" s="50">
        <v>75674.524000000005</v>
      </c>
      <c r="P51" s="50">
        <v>2266</v>
      </c>
      <c r="Q51" s="50">
        <v>11936.614</v>
      </c>
      <c r="R51" s="50">
        <v>448</v>
      </c>
      <c r="S51" s="50">
        <v>9825.1749999999993</v>
      </c>
      <c r="T51" s="50">
        <v>121474</v>
      </c>
      <c r="U51" s="50">
        <v>490807.06300000002</v>
      </c>
      <c r="V51" s="50" t="s">
        <v>141</v>
      </c>
      <c r="W51" s="50" t="s">
        <v>141</v>
      </c>
      <c r="X51" s="50">
        <v>38</v>
      </c>
      <c r="Y51" s="50">
        <v>924.28800000000001</v>
      </c>
      <c r="Z51" s="49" t="s">
        <v>175</v>
      </c>
      <c r="AA51" s="50">
        <v>91613</v>
      </c>
      <c r="AB51" s="50">
        <v>408947.821</v>
      </c>
      <c r="AC51" s="50">
        <v>69</v>
      </c>
      <c r="AD51" s="50">
        <v>626.37</v>
      </c>
      <c r="AE51" s="50">
        <v>39</v>
      </c>
      <c r="AF51" s="50">
        <v>519.30700000000002</v>
      </c>
      <c r="AG51" s="50">
        <v>479</v>
      </c>
      <c r="AH51" s="50">
        <v>8565.92</v>
      </c>
      <c r="AI51" s="50" t="s">
        <v>141</v>
      </c>
      <c r="AJ51" s="50" t="s">
        <v>141</v>
      </c>
      <c r="AK51" s="50" t="s">
        <v>141</v>
      </c>
      <c r="AL51" s="50" t="s">
        <v>141</v>
      </c>
      <c r="AM51" s="50">
        <v>1659</v>
      </c>
      <c r="AN51" s="50">
        <v>33999.332000000002</v>
      </c>
      <c r="AO51" s="50">
        <v>1614</v>
      </c>
      <c r="AP51" s="50">
        <v>8156.7110000000002</v>
      </c>
      <c r="AQ51" s="50">
        <v>183</v>
      </c>
      <c r="AR51" s="50">
        <v>4057.5749999999998</v>
      </c>
      <c r="AS51" s="50">
        <v>87570</v>
      </c>
      <c r="AT51" s="50">
        <v>353022.60600000003</v>
      </c>
      <c r="AU51" s="50" t="s">
        <v>141</v>
      </c>
      <c r="AV51" s="50" t="s">
        <v>141</v>
      </c>
      <c r="AW51" s="50">
        <v>17</v>
      </c>
      <c r="AX51" s="50">
        <v>484.33600000000001</v>
      </c>
      <c r="AY51" s="49" t="s">
        <v>175</v>
      </c>
      <c r="AZ51" s="50">
        <v>37372</v>
      </c>
      <c r="BA51" s="50">
        <v>204312.74600000001</v>
      </c>
      <c r="BB51" s="50">
        <v>163</v>
      </c>
      <c r="BC51" s="50">
        <v>1661.0160000000001</v>
      </c>
      <c r="BD51" s="50">
        <v>96</v>
      </c>
      <c r="BE51" s="50">
        <v>1560.953</v>
      </c>
      <c r="BF51" s="50">
        <v>482</v>
      </c>
      <c r="BG51" s="50">
        <v>12083.625</v>
      </c>
      <c r="BH51" s="50" t="s">
        <v>141</v>
      </c>
      <c r="BI51" s="50" t="s">
        <v>141</v>
      </c>
      <c r="BJ51" s="50" t="s">
        <v>141</v>
      </c>
      <c r="BK51" s="50" t="s">
        <v>141</v>
      </c>
      <c r="BL51" s="50">
        <v>1810</v>
      </c>
      <c r="BM51" s="50">
        <v>41675.192000000003</v>
      </c>
      <c r="BN51" s="50">
        <v>652</v>
      </c>
      <c r="BO51" s="50">
        <v>3779.9029999999998</v>
      </c>
      <c r="BP51" s="50">
        <v>265</v>
      </c>
      <c r="BQ51" s="50">
        <v>5767.6</v>
      </c>
      <c r="BR51" s="50">
        <v>33904</v>
      </c>
      <c r="BS51" s="50">
        <v>137784.45699999999</v>
      </c>
      <c r="BT51" s="50" t="s">
        <v>141</v>
      </c>
      <c r="BU51" s="50" t="s">
        <v>141</v>
      </c>
      <c r="BV51" s="50">
        <v>21</v>
      </c>
      <c r="BW51" s="50">
        <v>439.952</v>
      </c>
    </row>
    <row r="52" spans="1:75" s="43" customFormat="1" ht="11.25" customHeight="1" x14ac:dyDescent="0.15">
      <c r="A52" s="49"/>
      <c r="B52" s="50"/>
      <c r="C52" s="50"/>
      <c r="D52" s="50"/>
      <c r="E52" s="50"/>
      <c r="F52" s="50"/>
      <c r="G52" s="50"/>
      <c r="H52" s="50"/>
      <c r="I52" s="50"/>
      <c r="J52" s="50"/>
      <c r="K52" s="50"/>
      <c r="L52" s="50"/>
      <c r="M52" s="50"/>
      <c r="N52" s="50"/>
      <c r="O52" s="50"/>
      <c r="P52" s="50"/>
      <c r="Q52" s="50"/>
      <c r="R52" s="50"/>
      <c r="S52" s="50"/>
      <c r="T52" s="50"/>
      <c r="U52" s="50"/>
      <c r="V52" s="50"/>
      <c r="W52" s="50"/>
      <c r="X52" s="50"/>
      <c r="Y52" s="50"/>
      <c r="Z52" s="49"/>
      <c r="AA52" s="50"/>
      <c r="AB52" s="50"/>
      <c r="AC52" s="50"/>
      <c r="AD52" s="50"/>
      <c r="AE52" s="50"/>
      <c r="AF52" s="50"/>
      <c r="AG52" s="50"/>
      <c r="AH52" s="50"/>
      <c r="AI52" s="50"/>
      <c r="AJ52" s="50"/>
      <c r="AK52" s="50"/>
      <c r="AL52" s="50"/>
      <c r="AM52" s="50"/>
      <c r="AN52" s="50"/>
      <c r="AO52" s="50"/>
      <c r="AP52" s="50"/>
      <c r="AQ52" s="50"/>
      <c r="AR52" s="50"/>
      <c r="AS52" s="50"/>
      <c r="AT52" s="50"/>
      <c r="AU52" s="50"/>
      <c r="AV52" s="50"/>
      <c r="AW52" s="50"/>
      <c r="AX52" s="50"/>
      <c r="AY52" s="49"/>
      <c r="AZ52" s="50"/>
      <c r="BA52" s="50"/>
      <c r="BB52" s="50"/>
      <c r="BC52" s="50"/>
      <c r="BD52" s="50"/>
      <c r="BE52" s="50"/>
      <c r="BF52" s="50"/>
      <c r="BG52" s="50"/>
      <c r="BH52" s="50"/>
      <c r="BI52" s="50"/>
      <c r="BJ52" s="50"/>
      <c r="BK52" s="50"/>
      <c r="BL52" s="50"/>
      <c r="BM52" s="50"/>
      <c r="BN52" s="50"/>
      <c r="BO52" s="50"/>
      <c r="BP52" s="50"/>
      <c r="BQ52" s="50"/>
      <c r="BR52" s="50"/>
      <c r="BS52" s="50"/>
      <c r="BT52" s="50"/>
      <c r="BU52" s="50"/>
      <c r="BV52" s="50"/>
      <c r="BW52" s="50"/>
    </row>
    <row r="53" spans="1:75" s="43" customFormat="1" ht="11.25" customHeight="1" x14ac:dyDescent="0.15">
      <c r="A53" s="49" t="s">
        <v>176</v>
      </c>
      <c r="B53" s="50">
        <v>147668</v>
      </c>
      <c r="C53" s="50">
        <v>642093.17999999993</v>
      </c>
      <c r="D53" s="50">
        <v>254</v>
      </c>
      <c r="E53" s="50">
        <v>4683.6939999999995</v>
      </c>
      <c r="F53" s="50">
        <v>41</v>
      </c>
      <c r="G53" s="50">
        <v>365.61799999999999</v>
      </c>
      <c r="H53" s="50">
        <v>256</v>
      </c>
      <c r="I53" s="50">
        <v>8330.8140000000003</v>
      </c>
      <c r="J53" s="50" t="s">
        <v>141</v>
      </c>
      <c r="K53" s="50" t="s">
        <v>141</v>
      </c>
      <c r="L53" s="50" t="s">
        <v>141</v>
      </c>
      <c r="M53" s="50" t="s">
        <v>141</v>
      </c>
      <c r="N53" s="50">
        <v>2588</v>
      </c>
      <c r="O53" s="50">
        <v>53494.691000000006</v>
      </c>
      <c r="P53" s="50">
        <v>2334</v>
      </c>
      <c r="Q53" s="50">
        <v>12876.288</v>
      </c>
      <c r="R53" s="50">
        <v>572</v>
      </c>
      <c r="S53" s="50">
        <v>4389.1759999999995</v>
      </c>
      <c r="T53" s="50">
        <v>141623</v>
      </c>
      <c r="U53" s="50">
        <v>557952.89899999998</v>
      </c>
      <c r="V53" s="50" t="s">
        <v>141</v>
      </c>
      <c r="W53" s="50" t="s">
        <v>141</v>
      </c>
      <c r="X53" s="50">
        <v>15</v>
      </c>
      <c r="Y53" s="50">
        <v>338.08500000000004</v>
      </c>
      <c r="Z53" s="49" t="s">
        <v>176</v>
      </c>
      <c r="AA53" s="50">
        <v>104842</v>
      </c>
      <c r="AB53" s="50">
        <v>433660.42099999997</v>
      </c>
      <c r="AC53" s="50">
        <v>100</v>
      </c>
      <c r="AD53" s="50">
        <v>1347.0809999999999</v>
      </c>
      <c r="AE53" s="50">
        <v>13</v>
      </c>
      <c r="AF53" s="50">
        <v>132.62899999999999</v>
      </c>
      <c r="AG53" s="50">
        <v>180</v>
      </c>
      <c r="AH53" s="50">
        <v>2861.9859999999999</v>
      </c>
      <c r="AI53" s="50" t="s">
        <v>141</v>
      </c>
      <c r="AJ53" s="50" t="s">
        <v>141</v>
      </c>
      <c r="AK53" s="50" t="s">
        <v>141</v>
      </c>
      <c r="AL53" s="50" t="s">
        <v>141</v>
      </c>
      <c r="AM53" s="50">
        <v>1177</v>
      </c>
      <c r="AN53" s="50">
        <v>21584.361000000001</v>
      </c>
      <c r="AO53" s="50">
        <v>1789</v>
      </c>
      <c r="AP53" s="50">
        <v>9790.2829999999994</v>
      </c>
      <c r="AQ53" s="50">
        <v>387</v>
      </c>
      <c r="AR53" s="50">
        <v>2531.5219999999999</v>
      </c>
      <c r="AS53" s="50">
        <v>101196</v>
      </c>
      <c r="AT53" s="50">
        <v>395412.55900000001</v>
      </c>
      <c r="AU53" s="50" t="s">
        <v>141</v>
      </c>
      <c r="AV53" s="50" t="s">
        <v>141</v>
      </c>
      <c r="AW53" s="50">
        <v>12</v>
      </c>
      <c r="AX53" s="50">
        <v>199.15</v>
      </c>
      <c r="AY53" s="49" t="s">
        <v>176</v>
      </c>
      <c r="AZ53" s="50">
        <v>42826</v>
      </c>
      <c r="BA53" s="50">
        <v>208432.75899999999</v>
      </c>
      <c r="BB53" s="50">
        <v>154</v>
      </c>
      <c r="BC53" s="50">
        <v>3336.6129999999998</v>
      </c>
      <c r="BD53" s="50">
        <v>28</v>
      </c>
      <c r="BE53" s="50">
        <v>232.989</v>
      </c>
      <c r="BF53" s="50">
        <v>76</v>
      </c>
      <c r="BG53" s="50">
        <v>5468.8280000000004</v>
      </c>
      <c r="BH53" s="50" t="s">
        <v>141</v>
      </c>
      <c r="BI53" s="50" t="s">
        <v>141</v>
      </c>
      <c r="BJ53" s="50" t="s">
        <v>141</v>
      </c>
      <c r="BK53" s="50" t="s">
        <v>141</v>
      </c>
      <c r="BL53" s="50">
        <v>1411</v>
      </c>
      <c r="BM53" s="50">
        <v>31910.33</v>
      </c>
      <c r="BN53" s="50">
        <v>545</v>
      </c>
      <c r="BO53" s="50">
        <v>3086.0050000000001</v>
      </c>
      <c r="BP53" s="50">
        <v>185</v>
      </c>
      <c r="BQ53" s="50">
        <v>1857.654</v>
      </c>
      <c r="BR53" s="50">
        <v>40427</v>
      </c>
      <c r="BS53" s="50">
        <v>162540.34</v>
      </c>
      <c r="BT53" s="50" t="s">
        <v>141</v>
      </c>
      <c r="BU53" s="50" t="s">
        <v>141</v>
      </c>
      <c r="BV53" s="50">
        <v>3</v>
      </c>
      <c r="BW53" s="50">
        <v>138.935</v>
      </c>
    </row>
    <row r="54" spans="1:75" s="43" customFormat="1" ht="11.25" customHeight="1" x14ac:dyDescent="0.15">
      <c r="A54" s="49" t="s">
        <v>177</v>
      </c>
      <c r="B54" s="50">
        <v>161964</v>
      </c>
      <c r="C54" s="50">
        <v>688304.23800000001</v>
      </c>
      <c r="D54" s="50">
        <v>582</v>
      </c>
      <c r="E54" s="50">
        <v>7301.0679999999993</v>
      </c>
      <c r="F54" s="50">
        <v>428</v>
      </c>
      <c r="G54" s="50">
        <v>23820.236000000001</v>
      </c>
      <c r="H54" s="50">
        <v>32</v>
      </c>
      <c r="I54" s="50">
        <v>2068.598</v>
      </c>
      <c r="J54" s="50" t="s">
        <v>141</v>
      </c>
      <c r="K54" s="50" t="s">
        <v>141</v>
      </c>
      <c r="L54" s="50" t="s">
        <v>141</v>
      </c>
      <c r="M54" s="50" t="s">
        <v>141</v>
      </c>
      <c r="N54" s="50">
        <v>4149</v>
      </c>
      <c r="O54" s="50">
        <v>76478.652999999991</v>
      </c>
      <c r="P54" s="50">
        <v>3519</v>
      </c>
      <c r="Q54" s="50">
        <v>20956.192999999999</v>
      </c>
      <c r="R54" s="50">
        <v>499</v>
      </c>
      <c r="S54" s="50">
        <v>10167.055</v>
      </c>
      <c r="T54" s="50">
        <v>152755</v>
      </c>
      <c r="U54" s="50">
        <v>547512.43500000006</v>
      </c>
      <c r="V54" s="50" t="s">
        <v>141</v>
      </c>
      <c r="W54" s="50" t="s">
        <v>141</v>
      </c>
      <c r="X54" s="50">
        <v>10</v>
      </c>
      <c r="Y54" s="50">
        <v>1350.9070000000002</v>
      </c>
      <c r="Z54" s="49" t="s">
        <v>177</v>
      </c>
      <c r="AA54" s="50">
        <v>113810</v>
      </c>
      <c r="AB54" s="50">
        <v>457728.08600000001</v>
      </c>
      <c r="AC54" s="50">
        <v>254</v>
      </c>
      <c r="AD54" s="50">
        <v>3773.2429999999999</v>
      </c>
      <c r="AE54" s="50">
        <v>208</v>
      </c>
      <c r="AF54" s="50">
        <v>14554.083000000001</v>
      </c>
      <c r="AG54" s="50">
        <v>18</v>
      </c>
      <c r="AH54" s="50">
        <v>1322.71</v>
      </c>
      <c r="AI54" s="50" t="s">
        <v>141</v>
      </c>
      <c r="AJ54" s="50" t="s">
        <v>141</v>
      </c>
      <c r="AK54" s="50" t="s">
        <v>141</v>
      </c>
      <c r="AL54" s="50" t="s">
        <v>141</v>
      </c>
      <c r="AM54" s="50">
        <v>1950</v>
      </c>
      <c r="AN54" s="50">
        <v>33827.214999999997</v>
      </c>
      <c r="AO54" s="50">
        <v>2786</v>
      </c>
      <c r="AP54" s="50">
        <v>15751.99</v>
      </c>
      <c r="AQ54" s="50">
        <v>180</v>
      </c>
      <c r="AR54" s="50">
        <v>3889.5189999999998</v>
      </c>
      <c r="AS54" s="50">
        <v>108414</v>
      </c>
      <c r="AT54" s="50">
        <v>384609.326</v>
      </c>
      <c r="AU54" s="50" t="s">
        <v>141</v>
      </c>
      <c r="AV54" s="50" t="s">
        <v>141</v>
      </c>
      <c r="AW54" s="50">
        <v>3</v>
      </c>
      <c r="AX54" s="50">
        <v>953.14200000000005</v>
      </c>
      <c r="AY54" s="49" t="s">
        <v>177</v>
      </c>
      <c r="AZ54" s="50">
        <v>48154</v>
      </c>
      <c r="BA54" s="50">
        <v>230576.152</v>
      </c>
      <c r="BB54" s="50">
        <v>328</v>
      </c>
      <c r="BC54" s="50">
        <v>3527.8249999999998</v>
      </c>
      <c r="BD54" s="50">
        <v>220</v>
      </c>
      <c r="BE54" s="50">
        <v>9266.1530000000002</v>
      </c>
      <c r="BF54" s="50">
        <v>14</v>
      </c>
      <c r="BG54" s="50">
        <v>745.88800000000003</v>
      </c>
      <c r="BH54" s="50" t="s">
        <v>141</v>
      </c>
      <c r="BI54" s="50" t="s">
        <v>141</v>
      </c>
      <c r="BJ54" s="50" t="s">
        <v>141</v>
      </c>
      <c r="BK54" s="50" t="s">
        <v>141</v>
      </c>
      <c r="BL54" s="50">
        <v>2199</v>
      </c>
      <c r="BM54" s="50">
        <v>42651.438000000002</v>
      </c>
      <c r="BN54" s="50">
        <v>733</v>
      </c>
      <c r="BO54" s="50">
        <v>5204.2030000000004</v>
      </c>
      <c r="BP54" s="50">
        <v>319</v>
      </c>
      <c r="BQ54" s="50">
        <v>6277.5360000000001</v>
      </c>
      <c r="BR54" s="50">
        <v>44341</v>
      </c>
      <c r="BS54" s="50">
        <v>162903.109</v>
      </c>
      <c r="BT54" s="50" t="s">
        <v>141</v>
      </c>
      <c r="BU54" s="50" t="s">
        <v>141</v>
      </c>
      <c r="BV54" s="50">
        <v>7</v>
      </c>
      <c r="BW54" s="50">
        <v>397.76499999999999</v>
      </c>
    </row>
    <row r="55" spans="1:75" s="43" customFormat="1" ht="11.25" customHeight="1" x14ac:dyDescent="0.15">
      <c r="A55" s="49" t="s">
        <v>178</v>
      </c>
      <c r="B55" s="50">
        <v>192080</v>
      </c>
      <c r="C55" s="50">
        <v>830796.25099999993</v>
      </c>
      <c r="D55" s="50">
        <v>830</v>
      </c>
      <c r="E55" s="50">
        <v>13089.195</v>
      </c>
      <c r="F55" s="50">
        <v>218</v>
      </c>
      <c r="G55" s="50">
        <v>2693.0709999999999</v>
      </c>
      <c r="H55" s="50">
        <v>654</v>
      </c>
      <c r="I55" s="50">
        <v>27300.882000000001</v>
      </c>
      <c r="J55" s="50" t="s">
        <v>141</v>
      </c>
      <c r="K55" s="50" t="s">
        <v>141</v>
      </c>
      <c r="L55" s="50">
        <v>14</v>
      </c>
      <c r="M55" s="50">
        <v>683.24399999999991</v>
      </c>
      <c r="N55" s="50">
        <v>4238</v>
      </c>
      <c r="O55" s="50">
        <v>91625.092000000004</v>
      </c>
      <c r="P55" s="50">
        <v>3363</v>
      </c>
      <c r="Q55" s="50">
        <v>18599.323</v>
      </c>
      <c r="R55" s="50">
        <v>966</v>
      </c>
      <c r="S55" s="50">
        <v>20625.112000000001</v>
      </c>
      <c r="T55" s="50">
        <v>181792</v>
      </c>
      <c r="U55" s="50">
        <v>656143.71299999999</v>
      </c>
      <c r="V55" s="50">
        <v>5</v>
      </c>
      <c r="W55" s="50">
        <v>36.619</v>
      </c>
      <c r="X55" s="50">
        <v>68</v>
      </c>
      <c r="Y55" s="50">
        <v>2008.6399999999999</v>
      </c>
      <c r="Z55" s="49" t="s">
        <v>178</v>
      </c>
      <c r="AA55" s="50">
        <v>131839</v>
      </c>
      <c r="AB55" s="50">
        <v>533644.44299999997</v>
      </c>
      <c r="AC55" s="50">
        <v>334</v>
      </c>
      <c r="AD55" s="50">
        <v>6125.0519999999997</v>
      </c>
      <c r="AE55" s="50">
        <v>84</v>
      </c>
      <c r="AF55" s="50">
        <v>1424.078</v>
      </c>
      <c r="AG55" s="50">
        <v>392</v>
      </c>
      <c r="AH55" s="50">
        <v>17501.721000000001</v>
      </c>
      <c r="AI55" s="50" t="s">
        <v>141</v>
      </c>
      <c r="AJ55" s="50" t="s">
        <v>141</v>
      </c>
      <c r="AK55" s="50">
        <v>6</v>
      </c>
      <c r="AL55" s="50">
        <v>305.17099999999999</v>
      </c>
      <c r="AM55" s="50">
        <v>2083</v>
      </c>
      <c r="AN55" s="50">
        <v>41436.794999999998</v>
      </c>
      <c r="AO55" s="50">
        <v>2327</v>
      </c>
      <c r="AP55" s="50">
        <v>11584.485000000001</v>
      </c>
      <c r="AQ55" s="50">
        <v>396</v>
      </c>
      <c r="AR55" s="50">
        <v>8085.7790000000005</v>
      </c>
      <c r="AS55" s="50">
        <v>126214</v>
      </c>
      <c r="AT55" s="50">
        <v>447160.87599999999</v>
      </c>
      <c r="AU55" s="50">
        <v>3</v>
      </c>
      <c r="AV55" s="50">
        <v>20.486000000000001</v>
      </c>
      <c r="AW55" s="50">
        <v>29</v>
      </c>
      <c r="AX55" s="50">
        <v>681.56299999999999</v>
      </c>
      <c r="AY55" s="49" t="s">
        <v>178</v>
      </c>
      <c r="AZ55" s="50">
        <v>60241</v>
      </c>
      <c r="BA55" s="50">
        <v>297151.80800000002</v>
      </c>
      <c r="BB55" s="50">
        <v>496</v>
      </c>
      <c r="BC55" s="50">
        <v>6964.143</v>
      </c>
      <c r="BD55" s="50">
        <v>134</v>
      </c>
      <c r="BE55" s="50">
        <v>1268.9929999999999</v>
      </c>
      <c r="BF55" s="50">
        <v>262</v>
      </c>
      <c r="BG55" s="50">
        <v>9799.1610000000001</v>
      </c>
      <c r="BH55" s="50" t="s">
        <v>141</v>
      </c>
      <c r="BI55" s="50" t="s">
        <v>141</v>
      </c>
      <c r="BJ55" s="50">
        <v>8</v>
      </c>
      <c r="BK55" s="50">
        <v>378.07299999999998</v>
      </c>
      <c r="BL55" s="50">
        <v>2155</v>
      </c>
      <c r="BM55" s="50">
        <v>50188.296999999999</v>
      </c>
      <c r="BN55" s="50">
        <v>1036</v>
      </c>
      <c r="BO55" s="50">
        <v>7014.8379999999997</v>
      </c>
      <c r="BP55" s="50">
        <v>570</v>
      </c>
      <c r="BQ55" s="50">
        <v>12539.333000000001</v>
      </c>
      <c r="BR55" s="50">
        <v>55578</v>
      </c>
      <c r="BS55" s="50">
        <v>208982.837</v>
      </c>
      <c r="BT55" s="50">
        <v>2</v>
      </c>
      <c r="BU55" s="50">
        <v>16.132999999999999</v>
      </c>
      <c r="BV55" s="50">
        <v>39</v>
      </c>
      <c r="BW55" s="50">
        <v>1327.077</v>
      </c>
    </row>
    <row r="56" spans="1:75" s="43" customFormat="1" ht="11.25" customHeight="1" x14ac:dyDescent="0.15">
      <c r="A56" s="49" t="s">
        <v>179</v>
      </c>
      <c r="B56" s="50">
        <v>85142</v>
      </c>
      <c r="C56" s="50">
        <v>398008.95199999999</v>
      </c>
      <c r="D56" s="50">
        <v>271</v>
      </c>
      <c r="E56" s="50">
        <v>6849.4009999999998</v>
      </c>
      <c r="F56" s="50">
        <v>87</v>
      </c>
      <c r="G56" s="50">
        <v>959.26700000000005</v>
      </c>
      <c r="H56" s="50">
        <v>2723</v>
      </c>
      <c r="I56" s="50">
        <v>43208.976999999999</v>
      </c>
      <c r="J56" s="50" t="s">
        <v>141</v>
      </c>
      <c r="K56" s="50" t="s">
        <v>141</v>
      </c>
      <c r="L56" s="50" t="s">
        <v>141</v>
      </c>
      <c r="M56" s="50" t="s">
        <v>141</v>
      </c>
      <c r="N56" s="50">
        <v>2276</v>
      </c>
      <c r="O56" s="50">
        <v>51711.701000000001</v>
      </c>
      <c r="P56" s="50">
        <v>506</v>
      </c>
      <c r="Q56" s="50">
        <v>4371.6149999999998</v>
      </c>
      <c r="R56" s="50">
        <v>292</v>
      </c>
      <c r="S56" s="50">
        <v>6129.7829999999994</v>
      </c>
      <c r="T56" s="50">
        <v>78964</v>
      </c>
      <c r="U56" s="50">
        <v>284683.3</v>
      </c>
      <c r="V56" s="50">
        <v>23</v>
      </c>
      <c r="W56" s="50">
        <v>94.908000000000001</v>
      </c>
      <c r="X56" s="50">
        <v>26</v>
      </c>
      <c r="Y56" s="50">
        <v>409.99099999999999</v>
      </c>
      <c r="Z56" s="49" t="s">
        <v>179</v>
      </c>
      <c r="AA56" s="50">
        <v>61905</v>
      </c>
      <c r="AB56" s="50">
        <v>263868.50699999998</v>
      </c>
      <c r="AC56" s="50">
        <v>126</v>
      </c>
      <c r="AD56" s="50">
        <v>1583.8389999999999</v>
      </c>
      <c r="AE56" s="50">
        <v>26</v>
      </c>
      <c r="AF56" s="50">
        <v>357.435</v>
      </c>
      <c r="AG56" s="50">
        <v>1409</v>
      </c>
      <c r="AH56" s="50">
        <v>25307.381000000001</v>
      </c>
      <c r="AI56" s="50" t="s">
        <v>141</v>
      </c>
      <c r="AJ56" s="50" t="s">
        <v>141</v>
      </c>
      <c r="AK56" s="50" t="s">
        <v>141</v>
      </c>
      <c r="AL56" s="50" t="s">
        <v>141</v>
      </c>
      <c r="AM56" s="50">
        <v>1093</v>
      </c>
      <c r="AN56" s="50">
        <v>22853.991999999998</v>
      </c>
      <c r="AO56" s="50">
        <v>308</v>
      </c>
      <c r="AP56" s="50">
        <v>1887.72</v>
      </c>
      <c r="AQ56" s="50">
        <v>63</v>
      </c>
      <c r="AR56" s="50">
        <v>1180.761</v>
      </c>
      <c r="AS56" s="50">
        <v>58865</v>
      </c>
      <c r="AT56" s="50">
        <v>210621.875</v>
      </c>
      <c r="AU56" s="50">
        <v>15</v>
      </c>
      <c r="AV56" s="50">
        <v>75.504000000000005</v>
      </c>
      <c r="AW56" s="50">
        <v>8</v>
      </c>
      <c r="AX56" s="50">
        <v>103.93600000000001</v>
      </c>
      <c r="AY56" s="49" t="s">
        <v>179</v>
      </c>
      <c r="AZ56" s="50">
        <v>23237</v>
      </c>
      <c r="BA56" s="50">
        <v>134140.44500000001</v>
      </c>
      <c r="BB56" s="50">
        <v>145</v>
      </c>
      <c r="BC56" s="50">
        <v>5265.5619999999999</v>
      </c>
      <c r="BD56" s="50">
        <v>61</v>
      </c>
      <c r="BE56" s="50">
        <v>601.83199999999999</v>
      </c>
      <c r="BF56" s="50">
        <v>1314</v>
      </c>
      <c r="BG56" s="50">
        <v>17901.596000000001</v>
      </c>
      <c r="BH56" s="50" t="s">
        <v>141</v>
      </c>
      <c r="BI56" s="50" t="s">
        <v>141</v>
      </c>
      <c r="BJ56" s="50" t="s">
        <v>141</v>
      </c>
      <c r="BK56" s="50" t="s">
        <v>141</v>
      </c>
      <c r="BL56" s="50">
        <v>1183</v>
      </c>
      <c r="BM56" s="50">
        <v>28857.708999999999</v>
      </c>
      <c r="BN56" s="50">
        <v>198</v>
      </c>
      <c r="BO56" s="50">
        <v>2483.895</v>
      </c>
      <c r="BP56" s="50">
        <v>229</v>
      </c>
      <c r="BQ56" s="50">
        <v>4949.0219999999999</v>
      </c>
      <c r="BR56" s="50">
        <v>20099</v>
      </c>
      <c r="BS56" s="50">
        <v>74061.425000000003</v>
      </c>
      <c r="BT56" s="50">
        <v>8</v>
      </c>
      <c r="BU56" s="50">
        <v>19.404</v>
      </c>
      <c r="BV56" s="50">
        <v>18</v>
      </c>
      <c r="BW56" s="50">
        <v>306.05500000000001</v>
      </c>
    </row>
    <row r="57" spans="1:75" s="43" customFormat="1" ht="11.25" customHeight="1" x14ac:dyDescent="0.15">
      <c r="A57" s="49" t="s">
        <v>180</v>
      </c>
      <c r="B57" s="50">
        <v>1039060</v>
      </c>
      <c r="C57" s="50">
        <v>5046776.6310000001</v>
      </c>
      <c r="D57" s="50">
        <v>1409</v>
      </c>
      <c r="E57" s="50">
        <v>18404.612000000001</v>
      </c>
      <c r="F57" s="50">
        <v>436</v>
      </c>
      <c r="G57" s="50">
        <v>5796.0540000000001</v>
      </c>
      <c r="H57" s="50">
        <v>5832</v>
      </c>
      <c r="I57" s="50">
        <v>175807.524</v>
      </c>
      <c r="J57" s="50">
        <v>2</v>
      </c>
      <c r="K57" s="50">
        <v>16.780999999999999</v>
      </c>
      <c r="L57" s="50">
        <v>4</v>
      </c>
      <c r="M57" s="50">
        <v>207.18600000000001</v>
      </c>
      <c r="N57" s="50">
        <v>15108</v>
      </c>
      <c r="O57" s="50">
        <v>320440.03899999999</v>
      </c>
      <c r="P57" s="50">
        <v>23307</v>
      </c>
      <c r="Q57" s="50">
        <v>145408.21600000001</v>
      </c>
      <c r="R57" s="50">
        <v>1474</v>
      </c>
      <c r="S57" s="50">
        <v>35675.962999999996</v>
      </c>
      <c r="T57" s="50">
        <v>991468</v>
      </c>
      <c r="U57" s="50">
        <v>4344843.8990000002</v>
      </c>
      <c r="V57" s="50">
        <v>20</v>
      </c>
      <c r="W57" s="50">
        <v>176.357</v>
      </c>
      <c r="X57" s="50">
        <v>176</v>
      </c>
      <c r="Y57" s="50">
        <v>13521.478000000001</v>
      </c>
      <c r="Z57" s="49" t="s">
        <v>180</v>
      </c>
      <c r="AA57" s="50">
        <v>739826</v>
      </c>
      <c r="AB57" s="50">
        <v>3433207.3020000001</v>
      </c>
      <c r="AC57" s="50">
        <v>411</v>
      </c>
      <c r="AD57" s="50">
        <v>4414.0770000000002</v>
      </c>
      <c r="AE57" s="50">
        <v>105</v>
      </c>
      <c r="AF57" s="50">
        <v>1726.0039999999999</v>
      </c>
      <c r="AG57" s="50">
        <v>2936</v>
      </c>
      <c r="AH57" s="50">
        <v>77423.322</v>
      </c>
      <c r="AI57" s="50">
        <v>1</v>
      </c>
      <c r="AJ57" s="50">
        <v>7.1890000000000001</v>
      </c>
      <c r="AK57" s="50">
        <v>4</v>
      </c>
      <c r="AL57" s="50">
        <v>207.18600000000001</v>
      </c>
      <c r="AM57" s="50">
        <v>7122</v>
      </c>
      <c r="AN57" s="50">
        <v>141959.37700000001</v>
      </c>
      <c r="AO57" s="50">
        <v>17557</v>
      </c>
      <c r="AP57" s="50">
        <v>103748.549</v>
      </c>
      <c r="AQ57" s="50">
        <v>552</v>
      </c>
      <c r="AR57" s="50">
        <v>9808.5769999999993</v>
      </c>
      <c r="AS57" s="50">
        <v>711123</v>
      </c>
      <c r="AT57" s="50">
        <v>3093768.2779999999</v>
      </c>
      <c r="AU57" s="50">
        <v>15</v>
      </c>
      <c r="AV57" s="50">
        <v>144.74299999999999</v>
      </c>
      <c r="AW57" s="50">
        <v>86</v>
      </c>
      <c r="AX57" s="50">
        <v>2418.404</v>
      </c>
      <c r="AY57" s="49" t="s">
        <v>180</v>
      </c>
      <c r="AZ57" s="50">
        <v>299234</v>
      </c>
      <c r="BA57" s="50">
        <v>1613569.3289999999</v>
      </c>
      <c r="BB57" s="50">
        <v>998</v>
      </c>
      <c r="BC57" s="50">
        <v>13990.535</v>
      </c>
      <c r="BD57" s="50">
        <v>331</v>
      </c>
      <c r="BE57" s="50">
        <v>4070.05</v>
      </c>
      <c r="BF57" s="50">
        <v>2896</v>
      </c>
      <c r="BG57" s="50">
        <v>98384.202000000005</v>
      </c>
      <c r="BH57" s="50">
        <v>1</v>
      </c>
      <c r="BI57" s="50">
        <v>9.5920000000000005</v>
      </c>
      <c r="BJ57" s="50" t="s">
        <v>141</v>
      </c>
      <c r="BK57" s="50" t="s">
        <v>141</v>
      </c>
      <c r="BL57" s="50">
        <v>7986</v>
      </c>
      <c r="BM57" s="50">
        <v>178480.66200000001</v>
      </c>
      <c r="BN57" s="50">
        <v>5750</v>
      </c>
      <c r="BO57" s="50">
        <v>41659.667000000001</v>
      </c>
      <c r="BP57" s="50">
        <v>922</v>
      </c>
      <c r="BQ57" s="50">
        <v>25867.385999999999</v>
      </c>
      <c r="BR57" s="50">
        <v>280345</v>
      </c>
      <c r="BS57" s="50">
        <v>1251075.621</v>
      </c>
      <c r="BT57" s="50">
        <v>5</v>
      </c>
      <c r="BU57" s="50">
        <v>31.614000000000001</v>
      </c>
      <c r="BV57" s="50">
        <v>90</v>
      </c>
      <c r="BW57" s="50">
        <v>11103.074000000001</v>
      </c>
    </row>
    <row r="58" spans="1:75" s="43" customFormat="1" ht="11.25" customHeight="1" x14ac:dyDescent="0.15">
      <c r="A58" s="49"/>
      <c r="B58" s="50"/>
      <c r="C58" s="50"/>
      <c r="D58" s="50"/>
      <c r="E58" s="50"/>
      <c r="F58" s="50"/>
      <c r="G58" s="50"/>
      <c r="H58" s="50"/>
      <c r="I58" s="50"/>
      <c r="J58" s="50"/>
      <c r="K58" s="50"/>
      <c r="L58" s="50"/>
      <c r="M58" s="50"/>
      <c r="N58" s="50"/>
      <c r="O58" s="50"/>
      <c r="P58" s="50"/>
      <c r="Q58" s="50"/>
      <c r="R58" s="50"/>
      <c r="S58" s="50"/>
      <c r="T58" s="50"/>
      <c r="U58" s="50"/>
      <c r="V58" s="50"/>
      <c r="W58" s="50"/>
      <c r="X58" s="50"/>
      <c r="Y58" s="50"/>
      <c r="Z58" s="49"/>
      <c r="AA58" s="50"/>
      <c r="AB58" s="50"/>
      <c r="AC58" s="50"/>
      <c r="AD58" s="50"/>
      <c r="AE58" s="50"/>
      <c r="AF58" s="50"/>
      <c r="AG58" s="50"/>
      <c r="AH58" s="50"/>
      <c r="AI58" s="50"/>
      <c r="AJ58" s="50"/>
      <c r="AK58" s="50"/>
      <c r="AL58" s="50"/>
      <c r="AM58" s="50"/>
      <c r="AN58" s="50"/>
      <c r="AO58" s="50"/>
      <c r="AP58" s="50"/>
      <c r="AQ58" s="50"/>
      <c r="AR58" s="50"/>
      <c r="AS58" s="50"/>
      <c r="AT58" s="50"/>
      <c r="AU58" s="50"/>
      <c r="AV58" s="50"/>
      <c r="AW58" s="50"/>
      <c r="AX58" s="50"/>
      <c r="AY58" s="49"/>
      <c r="AZ58" s="50"/>
      <c r="BA58" s="50"/>
      <c r="BB58" s="50"/>
      <c r="BC58" s="50"/>
      <c r="BD58" s="50"/>
      <c r="BE58" s="50"/>
      <c r="BF58" s="50"/>
      <c r="BG58" s="50"/>
      <c r="BH58" s="50"/>
      <c r="BI58" s="50"/>
      <c r="BJ58" s="50"/>
      <c r="BK58" s="50"/>
      <c r="BL58" s="50"/>
      <c r="BM58" s="50"/>
      <c r="BN58" s="50"/>
      <c r="BO58" s="50"/>
      <c r="BP58" s="50"/>
      <c r="BQ58" s="50"/>
      <c r="BR58" s="50"/>
      <c r="BS58" s="50"/>
      <c r="BT58" s="50"/>
      <c r="BU58" s="50"/>
      <c r="BV58" s="50"/>
      <c r="BW58" s="50"/>
    </row>
    <row r="59" spans="1:75" s="56" customFormat="1" ht="11.25" customHeight="1" x14ac:dyDescent="0.15">
      <c r="A59" s="49" t="s">
        <v>181</v>
      </c>
      <c r="B59" s="55">
        <v>136219</v>
      </c>
      <c r="C59" s="50">
        <v>656023.554</v>
      </c>
      <c r="D59" s="50">
        <v>56</v>
      </c>
      <c r="E59" s="50">
        <v>896.01599999999996</v>
      </c>
      <c r="F59" s="50">
        <v>49</v>
      </c>
      <c r="G59" s="50">
        <v>638.22900000000004</v>
      </c>
      <c r="H59" s="50">
        <v>836</v>
      </c>
      <c r="I59" s="50">
        <v>35612.557000000001</v>
      </c>
      <c r="J59" s="50" t="s">
        <v>141</v>
      </c>
      <c r="K59" s="50" t="s">
        <v>141</v>
      </c>
      <c r="L59" s="50" t="s">
        <v>141</v>
      </c>
      <c r="M59" s="50" t="s">
        <v>141</v>
      </c>
      <c r="N59" s="50">
        <v>3123</v>
      </c>
      <c r="O59" s="50">
        <v>55768.724000000002</v>
      </c>
      <c r="P59" s="50">
        <v>2341</v>
      </c>
      <c r="Q59" s="50">
        <v>15252.748</v>
      </c>
      <c r="R59" s="50">
        <v>334</v>
      </c>
      <c r="S59" s="50">
        <v>7847.8879999999999</v>
      </c>
      <c r="T59" s="50">
        <v>129479</v>
      </c>
      <c r="U59" s="50">
        <v>540006.44900000002</v>
      </c>
      <c r="V59" s="50">
        <v>1</v>
      </c>
      <c r="W59" s="50">
        <v>0.94299999999999995</v>
      </c>
      <c r="X59" s="50">
        <v>22</v>
      </c>
      <c r="Y59" s="50">
        <v>2285.1799999999998</v>
      </c>
      <c r="Z59" s="49" t="s">
        <v>181</v>
      </c>
      <c r="AA59" s="55">
        <v>95944</v>
      </c>
      <c r="AB59" s="50">
        <v>427230.08299999998</v>
      </c>
      <c r="AC59" s="50">
        <v>19</v>
      </c>
      <c r="AD59" s="50">
        <v>136.76599999999999</v>
      </c>
      <c r="AE59" s="50">
        <v>8</v>
      </c>
      <c r="AF59" s="50">
        <v>173.24299999999999</v>
      </c>
      <c r="AG59" s="50">
        <v>407</v>
      </c>
      <c r="AH59" s="50">
        <v>8999.7849999999999</v>
      </c>
      <c r="AI59" s="50" t="s">
        <v>141</v>
      </c>
      <c r="AJ59" s="50" t="s">
        <v>141</v>
      </c>
      <c r="AK59" s="50" t="s">
        <v>141</v>
      </c>
      <c r="AL59" s="50" t="s">
        <v>141</v>
      </c>
      <c r="AM59" s="50">
        <v>1379</v>
      </c>
      <c r="AN59" s="50">
        <v>24694.357</v>
      </c>
      <c r="AO59" s="50">
        <v>1815</v>
      </c>
      <c r="AP59" s="50">
        <v>11581.941000000001</v>
      </c>
      <c r="AQ59" s="50">
        <v>126</v>
      </c>
      <c r="AR59" s="50">
        <v>2052.1570000000002</v>
      </c>
      <c r="AS59" s="50">
        <v>92190</v>
      </c>
      <c r="AT59" s="50">
        <v>379591.83399999997</v>
      </c>
      <c r="AU59" s="50" t="s">
        <v>141</v>
      </c>
      <c r="AV59" s="50" t="s">
        <v>141</v>
      </c>
      <c r="AW59" s="50">
        <v>9</v>
      </c>
      <c r="AX59" s="50">
        <v>383.964</v>
      </c>
      <c r="AY59" s="49" t="s">
        <v>181</v>
      </c>
      <c r="AZ59" s="55">
        <v>40275</v>
      </c>
      <c r="BA59" s="50">
        <v>228793.47099999999</v>
      </c>
      <c r="BB59" s="50">
        <v>37</v>
      </c>
      <c r="BC59" s="50">
        <v>759.25</v>
      </c>
      <c r="BD59" s="50">
        <v>41</v>
      </c>
      <c r="BE59" s="50">
        <v>464.98599999999999</v>
      </c>
      <c r="BF59" s="50">
        <v>429</v>
      </c>
      <c r="BG59" s="50">
        <v>26612.772000000001</v>
      </c>
      <c r="BH59" s="50" t="s">
        <v>141</v>
      </c>
      <c r="BI59" s="50" t="s">
        <v>141</v>
      </c>
      <c r="BJ59" s="50" t="s">
        <v>141</v>
      </c>
      <c r="BK59" s="50" t="s">
        <v>141</v>
      </c>
      <c r="BL59" s="50">
        <v>1744</v>
      </c>
      <c r="BM59" s="50">
        <v>31074.366999999998</v>
      </c>
      <c r="BN59" s="50">
        <v>526</v>
      </c>
      <c r="BO59" s="50">
        <v>3670.8069999999998</v>
      </c>
      <c r="BP59" s="50">
        <v>208</v>
      </c>
      <c r="BQ59" s="50">
        <v>5795.7309999999998</v>
      </c>
      <c r="BR59" s="50">
        <v>37289</v>
      </c>
      <c r="BS59" s="50">
        <v>160414.61499999999</v>
      </c>
      <c r="BT59" s="50">
        <v>1</v>
      </c>
      <c r="BU59" s="50">
        <v>0.94299999999999995</v>
      </c>
      <c r="BV59" s="50">
        <v>13</v>
      </c>
      <c r="BW59" s="50">
        <v>1901.2159999999999</v>
      </c>
    </row>
    <row r="60" spans="1:75" s="56" customFormat="1" ht="11.25" customHeight="1" x14ac:dyDescent="0.15">
      <c r="A60" s="49" t="s">
        <v>182</v>
      </c>
      <c r="B60" s="55">
        <v>240801</v>
      </c>
      <c r="C60" s="50">
        <v>1063658.6909999999</v>
      </c>
      <c r="D60" s="50">
        <v>906</v>
      </c>
      <c r="E60" s="50">
        <v>12010.983</v>
      </c>
      <c r="F60" s="50">
        <v>173</v>
      </c>
      <c r="G60" s="50">
        <v>2797.8149999999996</v>
      </c>
      <c r="H60" s="50">
        <v>433</v>
      </c>
      <c r="I60" s="50">
        <v>30807.996999999996</v>
      </c>
      <c r="J60" s="50" t="s">
        <v>141</v>
      </c>
      <c r="K60" s="50" t="s">
        <v>141</v>
      </c>
      <c r="L60" s="50">
        <v>1</v>
      </c>
      <c r="M60" s="50">
        <v>39.075000000000003</v>
      </c>
      <c r="N60" s="50">
        <v>4175</v>
      </c>
      <c r="O60" s="50">
        <v>70463.438999999998</v>
      </c>
      <c r="P60" s="50">
        <v>5590</v>
      </c>
      <c r="Q60" s="50">
        <v>33258.119999999995</v>
      </c>
      <c r="R60" s="50">
        <v>292</v>
      </c>
      <c r="S60" s="50">
        <v>6685.5059999999994</v>
      </c>
      <c r="T60" s="50">
        <v>229230</v>
      </c>
      <c r="U60" s="50">
        <v>907576.88299999991</v>
      </c>
      <c r="V60" s="50">
        <v>1</v>
      </c>
      <c r="W60" s="50">
        <v>18.873000000000001</v>
      </c>
      <c r="X60" s="50">
        <v>30</v>
      </c>
      <c r="Y60" s="50">
        <v>798.327</v>
      </c>
      <c r="Z60" s="49" t="s">
        <v>182</v>
      </c>
      <c r="AA60" s="55">
        <v>169267</v>
      </c>
      <c r="AB60" s="50">
        <v>708316.35199999996</v>
      </c>
      <c r="AC60" s="50">
        <v>387</v>
      </c>
      <c r="AD60" s="50">
        <v>4844.2240000000002</v>
      </c>
      <c r="AE60" s="50">
        <v>48</v>
      </c>
      <c r="AF60" s="50">
        <v>576.28</v>
      </c>
      <c r="AG60" s="50">
        <v>211</v>
      </c>
      <c r="AH60" s="50">
        <v>14357.97</v>
      </c>
      <c r="AI60" s="50" t="s">
        <v>141</v>
      </c>
      <c r="AJ60" s="50" t="s">
        <v>141</v>
      </c>
      <c r="AK60" s="50">
        <v>1</v>
      </c>
      <c r="AL60" s="50">
        <v>39.075000000000003</v>
      </c>
      <c r="AM60" s="50">
        <v>1929</v>
      </c>
      <c r="AN60" s="50">
        <v>30986.002</v>
      </c>
      <c r="AO60" s="50">
        <v>3948</v>
      </c>
      <c r="AP60" s="50">
        <v>22539.745999999999</v>
      </c>
      <c r="AQ60" s="50">
        <v>111</v>
      </c>
      <c r="AR60" s="50">
        <v>2607.5450000000001</v>
      </c>
      <c r="AS60" s="50">
        <v>162631</v>
      </c>
      <c r="AT60" s="50">
        <v>632346.63699999999</v>
      </c>
      <c r="AU60" s="50">
        <v>1</v>
      </c>
      <c r="AV60" s="50">
        <v>18.873000000000001</v>
      </c>
      <c r="AW60" s="50">
        <v>9</v>
      </c>
      <c r="AX60" s="50">
        <v>126.21299999999999</v>
      </c>
      <c r="AY60" s="49" t="s">
        <v>182</v>
      </c>
      <c r="AZ60" s="55">
        <v>71534</v>
      </c>
      <c r="BA60" s="50">
        <v>355342.33899999998</v>
      </c>
      <c r="BB60" s="50">
        <v>519</v>
      </c>
      <c r="BC60" s="50">
        <v>7166.759</v>
      </c>
      <c r="BD60" s="50">
        <v>125</v>
      </c>
      <c r="BE60" s="50">
        <v>2221.5349999999999</v>
      </c>
      <c r="BF60" s="50">
        <v>222</v>
      </c>
      <c r="BG60" s="50">
        <v>16450.026999999998</v>
      </c>
      <c r="BH60" s="50" t="s">
        <v>141</v>
      </c>
      <c r="BI60" s="50" t="s">
        <v>141</v>
      </c>
      <c r="BJ60" s="50" t="s">
        <v>141</v>
      </c>
      <c r="BK60" s="50" t="s">
        <v>141</v>
      </c>
      <c r="BL60" s="50">
        <v>2246</v>
      </c>
      <c r="BM60" s="50">
        <v>39477.436999999998</v>
      </c>
      <c r="BN60" s="50">
        <v>1642</v>
      </c>
      <c r="BO60" s="50">
        <v>10718.374</v>
      </c>
      <c r="BP60" s="50">
        <v>181</v>
      </c>
      <c r="BQ60" s="50">
        <v>4077.9609999999998</v>
      </c>
      <c r="BR60" s="50">
        <v>66599</v>
      </c>
      <c r="BS60" s="50">
        <v>275230.24599999998</v>
      </c>
      <c r="BT60" s="50" t="s">
        <v>141</v>
      </c>
      <c r="BU60" s="50" t="s">
        <v>141</v>
      </c>
      <c r="BV60" s="50">
        <v>21</v>
      </c>
      <c r="BW60" s="50">
        <v>672.11400000000003</v>
      </c>
    </row>
    <row r="61" spans="1:75" s="56" customFormat="1" ht="11.25" customHeight="1" x14ac:dyDescent="0.15">
      <c r="A61" s="49" t="s">
        <v>183</v>
      </c>
      <c r="B61" s="57">
        <v>231431</v>
      </c>
      <c r="C61" s="50">
        <v>1121506.29</v>
      </c>
      <c r="D61" s="50">
        <v>513</v>
      </c>
      <c r="E61" s="50">
        <v>7279.869999999999</v>
      </c>
      <c r="F61" s="50">
        <v>115</v>
      </c>
      <c r="G61" s="50">
        <v>1215.2629999999999</v>
      </c>
      <c r="H61" s="50">
        <v>1691</v>
      </c>
      <c r="I61" s="50">
        <v>41524.152000000002</v>
      </c>
      <c r="J61" s="50" t="s">
        <v>141</v>
      </c>
      <c r="K61" s="50" t="s">
        <v>141</v>
      </c>
      <c r="L61" s="50" t="s">
        <v>141</v>
      </c>
      <c r="M61" s="50" t="s">
        <v>141</v>
      </c>
      <c r="N61" s="50">
        <v>7292</v>
      </c>
      <c r="O61" s="50">
        <v>161165.74800000002</v>
      </c>
      <c r="P61" s="50">
        <v>4746</v>
      </c>
      <c r="Q61" s="50">
        <v>23435.088000000003</v>
      </c>
      <c r="R61" s="50">
        <v>605</v>
      </c>
      <c r="S61" s="50">
        <v>12429.566999999999</v>
      </c>
      <c r="T61" s="50">
        <v>216466</v>
      </c>
      <c r="U61" s="50">
        <v>874443.16899999999</v>
      </c>
      <c r="V61" s="50">
        <v>3</v>
      </c>
      <c r="W61" s="50">
        <v>13.433</v>
      </c>
      <c r="X61" s="50">
        <v>25</v>
      </c>
      <c r="Y61" s="50">
        <v>1150.027</v>
      </c>
      <c r="Z61" s="49" t="s">
        <v>183</v>
      </c>
      <c r="AA61" s="57">
        <v>165963</v>
      </c>
      <c r="AB61" s="50">
        <v>741325.02899999998</v>
      </c>
      <c r="AC61" s="50">
        <v>163</v>
      </c>
      <c r="AD61" s="50">
        <v>2565.3449999999998</v>
      </c>
      <c r="AE61" s="50">
        <v>35</v>
      </c>
      <c r="AF61" s="50">
        <v>364.90600000000001</v>
      </c>
      <c r="AG61" s="50">
        <v>743</v>
      </c>
      <c r="AH61" s="50">
        <v>16792.313999999998</v>
      </c>
      <c r="AI61" s="50" t="s">
        <v>141</v>
      </c>
      <c r="AJ61" s="50" t="s">
        <v>141</v>
      </c>
      <c r="AK61" s="50" t="s">
        <v>141</v>
      </c>
      <c r="AL61" s="50" t="s">
        <v>141</v>
      </c>
      <c r="AM61" s="50">
        <v>3381</v>
      </c>
      <c r="AN61" s="50">
        <v>66002.27</v>
      </c>
      <c r="AO61" s="50">
        <v>3715</v>
      </c>
      <c r="AP61" s="50">
        <v>18223.615000000002</v>
      </c>
      <c r="AQ61" s="50">
        <v>289</v>
      </c>
      <c r="AR61" s="50">
        <v>4905.9080000000004</v>
      </c>
      <c r="AS61" s="50">
        <v>157637</v>
      </c>
      <c r="AT61" s="50">
        <v>632470.67099999997</v>
      </c>
      <c r="AU61" s="50" t="s">
        <v>141</v>
      </c>
      <c r="AV61" s="50" t="s">
        <v>141</v>
      </c>
      <c r="AW61" s="50">
        <v>11</v>
      </c>
      <c r="AX61" s="50">
        <v>802.94100000000003</v>
      </c>
      <c r="AY61" s="49" t="s">
        <v>183</v>
      </c>
      <c r="AZ61" s="57">
        <v>65468</v>
      </c>
      <c r="BA61" s="50">
        <v>380181.261</v>
      </c>
      <c r="BB61" s="50">
        <v>350</v>
      </c>
      <c r="BC61" s="50">
        <v>4714.5249999999996</v>
      </c>
      <c r="BD61" s="50">
        <v>80</v>
      </c>
      <c r="BE61" s="50">
        <v>850.35699999999997</v>
      </c>
      <c r="BF61" s="50">
        <v>948</v>
      </c>
      <c r="BG61" s="50">
        <v>24731.838</v>
      </c>
      <c r="BH61" s="50" t="s">
        <v>141</v>
      </c>
      <c r="BI61" s="50" t="s">
        <v>141</v>
      </c>
      <c r="BJ61" s="50" t="s">
        <v>141</v>
      </c>
      <c r="BK61" s="50" t="s">
        <v>141</v>
      </c>
      <c r="BL61" s="50">
        <v>3911</v>
      </c>
      <c r="BM61" s="50">
        <v>95163.478000000003</v>
      </c>
      <c r="BN61" s="50">
        <v>1031</v>
      </c>
      <c r="BO61" s="50">
        <v>5211.473</v>
      </c>
      <c r="BP61" s="50">
        <v>316</v>
      </c>
      <c r="BQ61" s="50">
        <v>7523.6589999999997</v>
      </c>
      <c r="BR61" s="50">
        <v>58829</v>
      </c>
      <c r="BS61" s="50">
        <v>241972.49799999999</v>
      </c>
      <c r="BT61" s="50">
        <v>3</v>
      </c>
      <c r="BU61" s="50">
        <v>13.433</v>
      </c>
      <c r="BV61" s="50">
        <v>14</v>
      </c>
      <c r="BW61" s="50">
        <v>347.08600000000001</v>
      </c>
    </row>
    <row r="62" spans="1:75" s="43" customFormat="1" ht="11.25" customHeight="1" x14ac:dyDescent="0.15">
      <c r="A62" s="49" t="s">
        <v>184</v>
      </c>
      <c r="B62" s="57">
        <v>180228</v>
      </c>
      <c r="C62" s="50">
        <v>790836.93300000008</v>
      </c>
      <c r="D62" s="50">
        <v>303</v>
      </c>
      <c r="E62" s="50">
        <v>4552.3040000000001</v>
      </c>
      <c r="F62" s="50">
        <v>75</v>
      </c>
      <c r="G62" s="50">
        <v>854.529</v>
      </c>
      <c r="H62" s="50">
        <v>419</v>
      </c>
      <c r="I62" s="50">
        <v>14752.242</v>
      </c>
      <c r="J62" s="50" t="s">
        <v>141</v>
      </c>
      <c r="K62" s="50" t="s">
        <v>141</v>
      </c>
      <c r="L62" s="50" t="s">
        <v>141</v>
      </c>
      <c r="M62" s="50" t="s">
        <v>141</v>
      </c>
      <c r="N62" s="50">
        <v>3576</v>
      </c>
      <c r="O62" s="50">
        <v>70675.562000000005</v>
      </c>
      <c r="P62" s="50">
        <v>1601</v>
      </c>
      <c r="Q62" s="50">
        <v>9018.2070000000003</v>
      </c>
      <c r="R62" s="50">
        <v>240</v>
      </c>
      <c r="S62" s="50">
        <v>4454.3670000000002</v>
      </c>
      <c r="T62" s="50">
        <v>174007</v>
      </c>
      <c r="U62" s="50">
        <v>686498.74400000006</v>
      </c>
      <c r="V62" s="50">
        <v>7</v>
      </c>
      <c r="W62" s="50">
        <v>30.978000000000002</v>
      </c>
      <c r="X62" s="50">
        <v>30</v>
      </c>
      <c r="Y62" s="50">
        <v>378.01700000000005</v>
      </c>
      <c r="Z62" s="49" t="s">
        <v>184</v>
      </c>
      <c r="AA62" s="57">
        <v>126280</v>
      </c>
      <c r="AB62" s="50">
        <v>529729.51300000004</v>
      </c>
      <c r="AC62" s="50">
        <v>99</v>
      </c>
      <c r="AD62" s="50">
        <v>1178.085</v>
      </c>
      <c r="AE62" s="50">
        <v>16</v>
      </c>
      <c r="AF62" s="50">
        <v>275.154</v>
      </c>
      <c r="AG62" s="50">
        <v>241</v>
      </c>
      <c r="AH62" s="50">
        <v>5904.5020000000004</v>
      </c>
      <c r="AI62" s="50" t="s">
        <v>141</v>
      </c>
      <c r="AJ62" s="50" t="s">
        <v>141</v>
      </c>
      <c r="AK62" s="50" t="s">
        <v>141</v>
      </c>
      <c r="AL62" s="50" t="s">
        <v>141</v>
      </c>
      <c r="AM62" s="50">
        <v>1792</v>
      </c>
      <c r="AN62" s="50">
        <v>33347.629999999997</v>
      </c>
      <c r="AO62" s="50">
        <v>1170</v>
      </c>
      <c r="AP62" s="50">
        <v>6248.21</v>
      </c>
      <c r="AQ62" s="50">
        <v>152</v>
      </c>
      <c r="AR62" s="50">
        <v>2039.261</v>
      </c>
      <c r="AS62" s="50">
        <v>122803</v>
      </c>
      <c r="AT62" s="50">
        <v>480705.69300000003</v>
      </c>
      <c r="AU62" s="50">
        <v>7</v>
      </c>
      <c r="AV62" s="50">
        <v>30.978000000000002</v>
      </c>
      <c r="AW62" s="50">
        <v>24</v>
      </c>
      <c r="AX62" s="50">
        <v>291.67200000000003</v>
      </c>
      <c r="AY62" s="49" t="s">
        <v>184</v>
      </c>
      <c r="AZ62" s="57">
        <v>53948</v>
      </c>
      <c r="BA62" s="50">
        <v>261107.42</v>
      </c>
      <c r="BB62" s="50">
        <v>204</v>
      </c>
      <c r="BC62" s="50">
        <v>3374.2190000000001</v>
      </c>
      <c r="BD62" s="50">
        <v>59</v>
      </c>
      <c r="BE62" s="50">
        <v>579.375</v>
      </c>
      <c r="BF62" s="50">
        <v>178</v>
      </c>
      <c r="BG62" s="50">
        <v>8847.74</v>
      </c>
      <c r="BH62" s="50" t="s">
        <v>141</v>
      </c>
      <c r="BI62" s="50" t="s">
        <v>141</v>
      </c>
      <c r="BJ62" s="50" t="s">
        <v>141</v>
      </c>
      <c r="BK62" s="50" t="s">
        <v>141</v>
      </c>
      <c r="BL62" s="50">
        <v>1784</v>
      </c>
      <c r="BM62" s="50">
        <v>37327.932000000001</v>
      </c>
      <c r="BN62" s="50">
        <v>431</v>
      </c>
      <c r="BO62" s="50">
        <v>2769.9969999999998</v>
      </c>
      <c r="BP62" s="50">
        <v>88</v>
      </c>
      <c r="BQ62" s="50">
        <v>2415.1060000000002</v>
      </c>
      <c r="BR62" s="50">
        <v>51204</v>
      </c>
      <c r="BS62" s="50">
        <v>205793.05100000001</v>
      </c>
      <c r="BT62" s="50" t="s">
        <v>141</v>
      </c>
      <c r="BU62" s="50" t="s">
        <v>141</v>
      </c>
      <c r="BV62" s="50">
        <v>6</v>
      </c>
      <c r="BW62" s="50">
        <v>86.344999999999999</v>
      </c>
    </row>
    <row r="63" spans="1:75" s="43" customFormat="1" ht="11.25" customHeight="1" x14ac:dyDescent="0.15">
      <c r="A63" s="49" t="s">
        <v>185</v>
      </c>
      <c r="B63" s="55">
        <v>151046</v>
      </c>
      <c r="C63" s="55">
        <v>702963.02799999993</v>
      </c>
      <c r="D63" s="55">
        <v>159</v>
      </c>
      <c r="E63" s="55">
        <v>2137.297</v>
      </c>
      <c r="F63" s="55">
        <v>54</v>
      </c>
      <c r="G63" s="55">
        <v>1061.472</v>
      </c>
      <c r="H63" s="55">
        <v>524</v>
      </c>
      <c r="I63" s="55">
        <v>27043.205000000002</v>
      </c>
      <c r="J63" s="55">
        <v>1</v>
      </c>
      <c r="K63" s="55">
        <v>28.202999999999999</v>
      </c>
      <c r="L63" s="55" t="s">
        <v>141</v>
      </c>
      <c r="M63" s="55" t="s">
        <v>141</v>
      </c>
      <c r="N63" s="55">
        <v>3615</v>
      </c>
      <c r="O63" s="55">
        <v>82362.116999999998</v>
      </c>
      <c r="P63" s="55">
        <v>3594</v>
      </c>
      <c r="Q63" s="55">
        <v>20603.722000000002</v>
      </c>
      <c r="R63" s="55">
        <v>386</v>
      </c>
      <c r="S63" s="55">
        <v>6023.5079999999998</v>
      </c>
      <c r="T63" s="55">
        <v>142711</v>
      </c>
      <c r="U63" s="55">
        <v>563694.96400000004</v>
      </c>
      <c r="V63" s="55">
        <v>2</v>
      </c>
      <c r="W63" s="55">
        <v>8.5399999999999991</v>
      </c>
      <c r="X63" s="55">
        <v>9</v>
      </c>
      <c r="Y63" s="55">
        <v>1870.585</v>
      </c>
      <c r="Z63" s="49" t="s">
        <v>185</v>
      </c>
      <c r="AA63" s="55">
        <v>107523</v>
      </c>
      <c r="AB63" s="55">
        <v>466659.478</v>
      </c>
      <c r="AC63" s="55">
        <v>58</v>
      </c>
      <c r="AD63" s="55">
        <v>590.303</v>
      </c>
      <c r="AE63" s="55">
        <v>10</v>
      </c>
      <c r="AF63" s="55">
        <v>111.741</v>
      </c>
      <c r="AG63" s="55">
        <v>278</v>
      </c>
      <c r="AH63" s="55">
        <v>14673.896000000001</v>
      </c>
      <c r="AI63" s="55" t="s">
        <v>141</v>
      </c>
      <c r="AJ63" s="55" t="s">
        <v>141</v>
      </c>
      <c r="AK63" s="55" t="s">
        <v>141</v>
      </c>
      <c r="AL63" s="55" t="s">
        <v>141</v>
      </c>
      <c r="AM63" s="55">
        <v>1645</v>
      </c>
      <c r="AN63" s="55">
        <v>35675.542999999998</v>
      </c>
      <c r="AO63" s="55">
        <v>2713</v>
      </c>
      <c r="AP63" s="55">
        <v>15287.125</v>
      </c>
      <c r="AQ63" s="55">
        <v>152</v>
      </c>
      <c r="AR63" s="55">
        <v>1885.4349999999999</v>
      </c>
      <c r="AS63" s="55">
        <v>102667</v>
      </c>
      <c r="AT63" s="55">
        <v>398435.435</v>
      </c>
      <c r="AU63" s="55" t="s">
        <v>141</v>
      </c>
      <c r="AV63" s="55" t="s">
        <v>141</v>
      </c>
      <c r="AW63" s="55">
        <v>4</v>
      </c>
      <c r="AX63" s="55">
        <v>1735.645</v>
      </c>
      <c r="AY63" s="49" t="s">
        <v>185</v>
      </c>
      <c r="AZ63" s="55">
        <v>43523</v>
      </c>
      <c r="BA63" s="55">
        <v>236303.55</v>
      </c>
      <c r="BB63" s="55">
        <v>101</v>
      </c>
      <c r="BC63" s="55">
        <v>1546.9939999999999</v>
      </c>
      <c r="BD63" s="55">
        <v>44</v>
      </c>
      <c r="BE63" s="55">
        <v>949.73099999999999</v>
      </c>
      <c r="BF63" s="55">
        <v>246</v>
      </c>
      <c r="BG63" s="55">
        <v>12369.308999999999</v>
      </c>
      <c r="BH63" s="55">
        <v>1</v>
      </c>
      <c r="BI63" s="55">
        <v>28.202999999999999</v>
      </c>
      <c r="BJ63" s="55" t="s">
        <v>141</v>
      </c>
      <c r="BK63" s="55" t="s">
        <v>141</v>
      </c>
      <c r="BL63" s="55">
        <v>1970</v>
      </c>
      <c r="BM63" s="55">
        <v>46686.574000000001</v>
      </c>
      <c r="BN63" s="55">
        <v>881</v>
      </c>
      <c r="BO63" s="55">
        <v>5316.5969999999998</v>
      </c>
      <c r="BP63" s="55">
        <v>234</v>
      </c>
      <c r="BQ63" s="55">
        <v>4138.0730000000003</v>
      </c>
      <c r="BR63" s="55">
        <v>40044</v>
      </c>
      <c r="BS63" s="55">
        <v>165259.52900000001</v>
      </c>
      <c r="BT63" s="55">
        <v>2</v>
      </c>
      <c r="BU63" s="55">
        <v>8.5399999999999991</v>
      </c>
      <c r="BV63" s="55">
        <v>5</v>
      </c>
      <c r="BW63" s="55">
        <v>134.94</v>
      </c>
    </row>
    <row r="64" spans="1:75" s="43" customFormat="1" ht="11.25" customHeight="1" x14ac:dyDescent="0.15">
      <c r="A64" s="49"/>
      <c r="B64" s="55"/>
      <c r="C64" s="55"/>
      <c r="D64" s="55"/>
      <c r="E64" s="55"/>
      <c r="F64" s="55"/>
      <c r="G64" s="55"/>
      <c r="H64" s="55"/>
      <c r="I64" s="55"/>
      <c r="J64" s="55"/>
      <c r="K64" s="55"/>
      <c r="L64" s="55"/>
      <c r="M64" s="55"/>
      <c r="N64" s="55"/>
      <c r="O64" s="55"/>
      <c r="P64" s="55"/>
      <c r="Q64" s="55"/>
      <c r="R64" s="55"/>
      <c r="S64" s="55"/>
      <c r="T64" s="55"/>
      <c r="U64" s="55"/>
      <c r="V64" s="55"/>
      <c r="W64" s="55"/>
      <c r="X64" s="55"/>
      <c r="Y64" s="55"/>
      <c r="Z64" s="49"/>
      <c r="AA64" s="55"/>
      <c r="AB64" s="55"/>
      <c r="AC64" s="55"/>
      <c r="AD64" s="55"/>
      <c r="AE64" s="55"/>
      <c r="AF64" s="55"/>
      <c r="AG64" s="55"/>
      <c r="AH64" s="55"/>
      <c r="AI64" s="55"/>
      <c r="AJ64" s="55"/>
      <c r="AK64" s="55"/>
      <c r="AL64" s="55"/>
      <c r="AM64" s="55"/>
      <c r="AN64" s="55"/>
      <c r="AO64" s="55"/>
      <c r="AP64" s="55"/>
      <c r="AQ64" s="55"/>
      <c r="AR64" s="55"/>
      <c r="AS64" s="55"/>
      <c r="AT64" s="55"/>
      <c r="AU64" s="55"/>
      <c r="AV64" s="55"/>
      <c r="AW64" s="55"/>
      <c r="AX64" s="55"/>
      <c r="AY64" s="49"/>
      <c r="AZ64" s="55"/>
      <c r="BA64" s="55"/>
      <c r="BB64" s="55"/>
      <c r="BC64" s="55"/>
      <c r="BD64" s="55"/>
      <c r="BE64" s="55"/>
      <c r="BF64" s="55"/>
      <c r="BG64" s="55"/>
      <c r="BH64" s="55"/>
      <c r="BI64" s="55"/>
      <c r="BJ64" s="55"/>
      <c r="BK64" s="55"/>
      <c r="BL64" s="55"/>
      <c r="BM64" s="55"/>
      <c r="BN64" s="55"/>
      <c r="BO64" s="55"/>
      <c r="BP64" s="55"/>
      <c r="BQ64" s="55"/>
      <c r="BR64" s="55"/>
      <c r="BS64" s="55"/>
      <c r="BT64" s="55"/>
      <c r="BU64" s="55"/>
      <c r="BV64" s="55"/>
      <c r="BW64" s="55"/>
    </row>
    <row r="65" spans="1:75" s="43" customFormat="1" ht="11.25" customHeight="1" x14ac:dyDescent="0.15">
      <c r="A65" s="49" t="s">
        <v>186</v>
      </c>
      <c r="B65" s="55">
        <v>268832</v>
      </c>
      <c r="C65" s="55">
        <v>1245513.8829999999</v>
      </c>
      <c r="D65" s="55">
        <v>268</v>
      </c>
      <c r="E65" s="55">
        <v>3150.9079999999999</v>
      </c>
      <c r="F65" s="55">
        <v>69</v>
      </c>
      <c r="G65" s="55">
        <v>939.80400000000009</v>
      </c>
      <c r="H65" s="55">
        <v>828</v>
      </c>
      <c r="I65" s="55">
        <v>38828.543000000005</v>
      </c>
      <c r="J65" s="55" t="s">
        <v>141</v>
      </c>
      <c r="K65" s="55" t="s">
        <v>141</v>
      </c>
      <c r="L65" s="55" t="s">
        <v>141</v>
      </c>
      <c r="M65" s="55" t="s">
        <v>141</v>
      </c>
      <c r="N65" s="55">
        <v>5972</v>
      </c>
      <c r="O65" s="55">
        <v>132191.86600000001</v>
      </c>
      <c r="P65" s="55">
        <v>4940</v>
      </c>
      <c r="Q65" s="55">
        <v>36467.588000000003</v>
      </c>
      <c r="R65" s="55">
        <v>654</v>
      </c>
      <c r="S65" s="55">
        <v>16665.93</v>
      </c>
      <c r="T65" s="55">
        <v>256091</v>
      </c>
      <c r="U65" s="55">
        <v>1017215.799</v>
      </c>
      <c r="V65" s="55">
        <v>10</v>
      </c>
      <c r="W65" s="55">
        <v>53.445</v>
      </c>
      <c r="X65" s="55">
        <v>11</v>
      </c>
      <c r="Y65" s="55">
        <v>301.56299999999999</v>
      </c>
      <c r="Z65" s="49" t="s">
        <v>186</v>
      </c>
      <c r="AA65" s="55">
        <v>179368</v>
      </c>
      <c r="AB65" s="55">
        <v>795936.66099999996</v>
      </c>
      <c r="AC65" s="55">
        <v>116</v>
      </c>
      <c r="AD65" s="55">
        <v>1475.7059999999999</v>
      </c>
      <c r="AE65" s="55">
        <v>14</v>
      </c>
      <c r="AF65" s="55">
        <v>277.8</v>
      </c>
      <c r="AG65" s="55">
        <v>423</v>
      </c>
      <c r="AH65" s="55">
        <v>20102.735000000001</v>
      </c>
      <c r="AI65" s="55" t="s">
        <v>141</v>
      </c>
      <c r="AJ65" s="55" t="s">
        <v>141</v>
      </c>
      <c r="AK65" s="55" t="s">
        <v>141</v>
      </c>
      <c r="AL65" s="55" t="s">
        <v>141</v>
      </c>
      <c r="AM65" s="55">
        <v>2911</v>
      </c>
      <c r="AN65" s="55">
        <v>62739.161</v>
      </c>
      <c r="AO65" s="55">
        <v>3318</v>
      </c>
      <c r="AP65" s="55">
        <v>23864.698</v>
      </c>
      <c r="AQ65" s="55">
        <v>250</v>
      </c>
      <c r="AR65" s="55">
        <v>5497.4560000000001</v>
      </c>
      <c r="AS65" s="55">
        <v>172329</v>
      </c>
      <c r="AT65" s="55">
        <v>681941.52500000002</v>
      </c>
      <c r="AU65" s="55">
        <v>7</v>
      </c>
      <c r="AV65" s="55">
        <v>37.58</v>
      </c>
      <c r="AW65" s="55">
        <v>6</v>
      </c>
      <c r="AX65" s="55">
        <v>94.4</v>
      </c>
      <c r="AY65" s="49" t="s">
        <v>186</v>
      </c>
      <c r="AZ65" s="55">
        <v>89464</v>
      </c>
      <c r="BA65" s="55">
        <v>449577.22200000001</v>
      </c>
      <c r="BB65" s="55">
        <v>152</v>
      </c>
      <c r="BC65" s="55">
        <v>1675.202</v>
      </c>
      <c r="BD65" s="55">
        <v>55</v>
      </c>
      <c r="BE65" s="55">
        <v>662.00400000000002</v>
      </c>
      <c r="BF65" s="55">
        <v>405</v>
      </c>
      <c r="BG65" s="55">
        <v>18725.808000000001</v>
      </c>
      <c r="BH65" s="55" t="s">
        <v>141</v>
      </c>
      <c r="BI65" s="55" t="s">
        <v>141</v>
      </c>
      <c r="BJ65" s="55" t="s">
        <v>141</v>
      </c>
      <c r="BK65" s="55" t="s">
        <v>141</v>
      </c>
      <c r="BL65" s="55">
        <v>3061</v>
      </c>
      <c r="BM65" s="55">
        <v>69452.705000000002</v>
      </c>
      <c r="BN65" s="55">
        <v>1622</v>
      </c>
      <c r="BO65" s="55">
        <v>12602.89</v>
      </c>
      <c r="BP65" s="55">
        <v>404</v>
      </c>
      <c r="BQ65" s="55">
        <v>11168.474</v>
      </c>
      <c r="BR65" s="55">
        <v>83762</v>
      </c>
      <c r="BS65" s="55">
        <v>335274.27399999998</v>
      </c>
      <c r="BT65" s="55">
        <v>3</v>
      </c>
      <c r="BU65" s="55">
        <v>15.865</v>
      </c>
      <c r="BV65" s="55">
        <v>5</v>
      </c>
      <c r="BW65" s="55">
        <v>207.16300000000001</v>
      </c>
    </row>
    <row r="66" spans="1:75" s="43" customFormat="1" ht="11.25" customHeight="1" x14ac:dyDescent="0.15">
      <c r="A66" s="49" t="s">
        <v>187</v>
      </c>
      <c r="B66" s="55">
        <v>180314</v>
      </c>
      <c r="C66" s="55">
        <v>940886.11699999997</v>
      </c>
      <c r="D66" s="55">
        <v>3499</v>
      </c>
      <c r="E66" s="55">
        <v>44733.460999999996</v>
      </c>
      <c r="F66" s="55">
        <v>150</v>
      </c>
      <c r="G66" s="55">
        <v>1661.4389999999999</v>
      </c>
      <c r="H66" s="55">
        <v>3229</v>
      </c>
      <c r="I66" s="55">
        <v>151171.61199999999</v>
      </c>
      <c r="J66" s="55" t="s">
        <v>141</v>
      </c>
      <c r="K66" s="55" t="s">
        <v>141</v>
      </c>
      <c r="L66" s="55" t="s">
        <v>141</v>
      </c>
      <c r="M66" s="55" t="s">
        <v>141</v>
      </c>
      <c r="N66" s="55">
        <v>3625</v>
      </c>
      <c r="O66" s="55">
        <v>90858.872999999992</v>
      </c>
      <c r="P66" s="55">
        <v>2372</v>
      </c>
      <c r="Q66" s="55">
        <v>14840.987000000001</v>
      </c>
      <c r="R66" s="55">
        <v>1047</v>
      </c>
      <c r="S66" s="55">
        <v>17031.968999999997</v>
      </c>
      <c r="T66" s="55">
        <v>166389</v>
      </c>
      <c r="U66" s="55">
        <v>620566.89399999997</v>
      </c>
      <c r="V66" s="55">
        <v>3</v>
      </c>
      <c r="W66" s="55">
        <v>20.882000000000001</v>
      </c>
      <c r="X66" s="55">
        <v>21</v>
      </c>
      <c r="Y66" s="55">
        <v>829.73399999999992</v>
      </c>
      <c r="Z66" s="49" t="s">
        <v>187</v>
      </c>
      <c r="AA66" s="55">
        <v>127823</v>
      </c>
      <c r="AB66" s="55">
        <v>590604.58499999996</v>
      </c>
      <c r="AC66" s="55">
        <v>1526</v>
      </c>
      <c r="AD66" s="55">
        <v>19685.666000000001</v>
      </c>
      <c r="AE66" s="55">
        <v>47</v>
      </c>
      <c r="AF66" s="55">
        <v>713.976</v>
      </c>
      <c r="AG66" s="55">
        <v>1465</v>
      </c>
      <c r="AH66" s="55">
        <v>61780.245999999999</v>
      </c>
      <c r="AI66" s="55" t="s">
        <v>141</v>
      </c>
      <c r="AJ66" s="55" t="s">
        <v>141</v>
      </c>
      <c r="AK66" s="55" t="s">
        <v>141</v>
      </c>
      <c r="AL66" s="55" t="s">
        <v>141</v>
      </c>
      <c r="AM66" s="55">
        <v>1651</v>
      </c>
      <c r="AN66" s="55">
        <v>39928.334999999999</v>
      </c>
      <c r="AO66" s="55">
        <v>1640</v>
      </c>
      <c r="AP66" s="55">
        <v>8904.027</v>
      </c>
      <c r="AQ66" s="55">
        <v>475</v>
      </c>
      <c r="AR66" s="55">
        <v>5891.643</v>
      </c>
      <c r="AS66" s="55">
        <v>121019</v>
      </c>
      <c r="AT66" s="55">
        <v>453700.69199999998</v>
      </c>
      <c r="AU66" s="55" t="s">
        <v>141</v>
      </c>
      <c r="AV66" s="55" t="s">
        <v>141</v>
      </c>
      <c r="AW66" s="55">
        <v>10</v>
      </c>
      <c r="AX66" s="55">
        <v>435.654</v>
      </c>
      <c r="AY66" s="49" t="s">
        <v>187</v>
      </c>
      <c r="AZ66" s="55">
        <v>52491</v>
      </c>
      <c r="BA66" s="55">
        <v>350281.53200000001</v>
      </c>
      <c r="BB66" s="55">
        <v>1973</v>
      </c>
      <c r="BC66" s="55">
        <v>25047.794999999998</v>
      </c>
      <c r="BD66" s="55">
        <v>103</v>
      </c>
      <c r="BE66" s="55">
        <v>947.46299999999997</v>
      </c>
      <c r="BF66" s="55">
        <v>1764</v>
      </c>
      <c r="BG66" s="55">
        <v>89391.365999999995</v>
      </c>
      <c r="BH66" s="55" t="s">
        <v>141</v>
      </c>
      <c r="BI66" s="55" t="s">
        <v>141</v>
      </c>
      <c r="BJ66" s="55" t="s">
        <v>141</v>
      </c>
      <c r="BK66" s="55" t="s">
        <v>141</v>
      </c>
      <c r="BL66" s="55">
        <v>1974</v>
      </c>
      <c r="BM66" s="55">
        <v>50930.538</v>
      </c>
      <c r="BN66" s="55">
        <v>732</v>
      </c>
      <c r="BO66" s="55">
        <v>5936.96</v>
      </c>
      <c r="BP66" s="55">
        <v>572</v>
      </c>
      <c r="BQ66" s="55">
        <v>11140.325999999999</v>
      </c>
      <c r="BR66" s="55">
        <v>45370</v>
      </c>
      <c r="BS66" s="55">
        <v>166866.20199999999</v>
      </c>
      <c r="BT66" s="55">
        <v>3</v>
      </c>
      <c r="BU66" s="55">
        <v>20.882000000000001</v>
      </c>
      <c r="BV66" s="55">
        <v>11</v>
      </c>
      <c r="BW66" s="55">
        <v>394.08</v>
      </c>
    </row>
    <row r="67" spans="1:75" s="43" customFormat="1" ht="11.25" customHeight="1" thickBot="1" x14ac:dyDescent="0.2">
      <c r="A67" s="58"/>
      <c r="B67" s="59"/>
      <c r="C67" s="59"/>
      <c r="D67" s="59"/>
      <c r="E67" s="59"/>
      <c r="F67" s="59"/>
      <c r="G67" s="59"/>
      <c r="H67" s="59"/>
      <c r="I67" s="59"/>
      <c r="J67" s="60"/>
      <c r="K67" s="60"/>
      <c r="L67" s="60"/>
      <c r="M67" s="60"/>
      <c r="N67" s="60"/>
      <c r="O67" s="60"/>
      <c r="P67" s="60"/>
      <c r="Q67" s="60"/>
      <c r="R67" s="60"/>
      <c r="S67" s="60"/>
      <c r="T67" s="60"/>
      <c r="U67" s="60"/>
      <c r="V67" s="60"/>
      <c r="W67" s="60"/>
      <c r="X67" s="60"/>
      <c r="Y67" s="60"/>
      <c r="Z67" s="58"/>
      <c r="AA67" s="59"/>
      <c r="AB67" s="59"/>
      <c r="AC67" s="59"/>
      <c r="AD67" s="59"/>
      <c r="AE67" s="59"/>
      <c r="AF67" s="59"/>
      <c r="AG67" s="59"/>
      <c r="AH67" s="59"/>
      <c r="AI67" s="60"/>
      <c r="AJ67" s="60"/>
      <c r="AK67" s="60"/>
      <c r="AL67" s="60"/>
      <c r="AM67" s="60"/>
      <c r="AN67" s="60"/>
      <c r="AO67" s="60"/>
      <c r="AP67" s="60"/>
      <c r="AQ67" s="60"/>
      <c r="AR67" s="60"/>
      <c r="AS67" s="60"/>
      <c r="AT67" s="60"/>
      <c r="AU67" s="60"/>
      <c r="AV67" s="60"/>
      <c r="AW67" s="60"/>
      <c r="AX67" s="60"/>
      <c r="AY67" s="58"/>
      <c r="AZ67" s="61"/>
      <c r="BA67" s="61"/>
      <c r="BB67" s="61"/>
      <c r="BC67" s="61"/>
      <c r="BD67" s="61"/>
      <c r="BE67" s="61"/>
      <c r="BF67" s="61"/>
      <c r="BG67" s="61"/>
      <c r="BH67" s="62"/>
      <c r="BI67" s="62"/>
      <c r="BJ67" s="62"/>
      <c r="BK67" s="62"/>
      <c r="BL67" s="62"/>
      <c r="BM67" s="62"/>
      <c r="BN67" s="62"/>
      <c r="BO67" s="62"/>
      <c r="BP67" s="62"/>
      <c r="BQ67" s="62"/>
      <c r="BR67" s="62"/>
      <c r="BS67" s="62"/>
      <c r="BT67" s="62"/>
      <c r="BU67" s="62"/>
      <c r="BV67" s="62"/>
      <c r="BW67" s="62"/>
    </row>
    <row r="68" spans="1:75" x14ac:dyDescent="0.15">
      <c r="A68" s="63"/>
      <c r="Z68" s="63"/>
      <c r="AY68" s="63"/>
    </row>
  </sheetData>
  <mergeCells count="45">
    <mergeCell ref="BT6:BU6"/>
    <mergeCell ref="BL5:BM6"/>
    <mergeCell ref="BN5:BO6"/>
    <mergeCell ref="BP5:BQ6"/>
    <mergeCell ref="BR5:BU5"/>
    <mergeCell ref="BD5:BE6"/>
    <mergeCell ref="BF5:BG6"/>
    <mergeCell ref="BH5:BI6"/>
    <mergeCell ref="BJ5:BK6"/>
    <mergeCell ref="AK5:AL6"/>
    <mergeCell ref="AM5:AN6"/>
    <mergeCell ref="AO5:AP6"/>
    <mergeCell ref="AQ5:AR6"/>
    <mergeCell ref="A4:A7"/>
    <mergeCell ref="B4:Y4"/>
    <mergeCell ref="Z4:Z7"/>
    <mergeCell ref="AA4:AX4"/>
    <mergeCell ref="J5:K6"/>
    <mergeCell ref="L5:M6"/>
    <mergeCell ref="N5:O6"/>
    <mergeCell ref="P5:Q6"/>
    <mergeCell ref="R5:S6"/>
    <mergeCell ref="AS5:AV5"/>
    <mergeCell ref="AW5:AX6"/>
    <mergeCell ref="X5:Y6"/>
    <mergeCell ref="AA5:AB6"/>
    <mergeCell ref="AC5:AD6"/>
    <mergeCell ref="AE5:AF6"/>
    <mergeCell ref="AG5:AH6"/>
    <mergeCell ref="AY4:AY7"/>
    <mergeCell ref="AZ4:BW4"/>
    <mergeCell ref="B5:C6"/>
    <mergeCell ref="D5:E6"/>
    <mergeCell ref="F5:G6"/>
    <mergeCell ref="H5:I6"/>
    <mergeCell ref="T5:W5"/>
    <mergeCell ref="AI5:AJ6"/>
    <mergeCell ref="BV5:BW6"/>
    <mergeCell ref="T6:U6"/>
    <mergeCell ref="V6:W6"/>
    <mergeCell ref="AS6:AT6"/>
    <mergeCell ref="AU6:AV6"/>
    <mergeCell ref="BR6:BS6"/>
    <mergeCell ref="AZ5:BA6"/>
    <mergeCell ref="BB5:BC6"/>
  </mergeCells>
  <phoneticPr fontId="11"/>
  <printOptions horizontalCentered="1"/>
  <pageMargins left="0.59055118110236215" right="0.59055118110236215" top="0.6692913385826772" bottom="0.6692913385826772" header="0.39370078740157483" footer="0.39370078740157483"/>
  <pageSetup paperSize="9" fitToWidth="0" orientation="portrait" r:id="rId1"/>
  <colBreaks count="5" manualBreakCount="5">
    <brk id="13" max="66" man="1"/>
    <brk id="25" max="1048575" man="1"/>
    <brk id="38" max="1048575" man="1"/>
    <brk id="50" max="1048575" man="1"/>
    <brk id="63"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autoPageBreaks="0" fitToPage="1"/>
  </sheetPr>
  <dimension ref="A1:S226"/>
  <sheetViews>
    <sheetView showGridLines="0" showOutlineSymbols="0" zoomScaleNormal="100" zoomScaleSheetLayoutView="85" workbookViewId="0"/>
  </sheetViews>
  <sheetFormatPr defaultColWidth="6.75" defaultRowHeight="12.75" customHeight="1" x14ac:dyDescent="0.15"/>
  <cols>
    <col min="1" max="1" width="10.625" style="2" customWidth="1"/>
    <col min="2" max="10" width="8.875" style="2" customWidth="1"/>
    <col min="11" max="11" width="2.25" style="2" bestFit="1" customWidth="1"/>
    <col min="12" max="16384" width="6.75" style="2"/>
  </cols>
  <sheetData>
    <row r="1" spans="1:19" ht="18" customHeight="1" x14ac:dyDescent="0.15">
      <c r="A1" s="1" t="s">
        <v>62</v>
      </c>
      <c r="B1" s="1"/>
      <c r="C1" s="1"/>
      <c r="D1" s="1"/>
      <c r="E1" s="1"/>
      <c r="F1" s="1"/>
      <c r="G1" s="1"/>
      <c r="H1" s="1"/>
      <c r="I1" s="1"/>
      <c r="J1" s="1"/>
      <c r="K1" s="29"/>
    </row>
    <row r="2" spans="1:19" ht="11.25" customHeight="1" x14ac:dyDescent="0.15">
      <c r="K2" s="29"/>
    </row>
    <row r="3" spans="1:19" ht="19.5" customHeight="1" thickBot="1" x14ac:dyDescent="0.2">
      <c r="A3" s="319" t="s">
        <v>3</v>
      </c>
      <c r="B3" s="319"/>
      <c r="C3" s="319"/>
      <c r="D3" s="319"/>
      <c r="K3" s="29"/>
    </row>
    <row r="4" spans="1:19" s="5" customFormat="1" ht="31.5" customHeight="1" x14ac:dyDescent="0.15">
      <c r="A4" s="320" t="s">
        <v>6</v>
      </c>
      <c r="B4" s="322" t="s">
        <v>4</v>
      </c>
      <c r="C4" s="322"/>
      <c r="D4" s="322"/>
      <c r="E4" s="322" t="s">
        <v>8</v>
      </c>
      <c r="F4" s="322"/>
      <c r="G4" s="322"/>
      <c r="H4" s="323" t="s">
        <v>63</v>
      </c>
      <c r="I4" s="323"/>
      <c r="J4" s="323"/>
      <c r="K4" s="30"/>
    </row>
    <row r="5" spans="1:19" s="5" customFormat="1" ht="31.5" customHeight="1" thickBot="1" x14ac:dyDescent="0.2">
      <c r="A5" s="321"/>
      <c r="B5" s="6" t="s">
        <v>0</v>
      </c>
      <c r="C5" s="6" t="s">
        <v>1</v>
      </c>
      <c r="D5" s="6" t="s">
        <v>2</v>
      </c>
      <c r="E5" s="6" t="s">
        <v>0</v>
      </c>
      <c r="F5" s="6" t="s">
        <v>1</v>
      </c>
      <c r="G5" s="6" t="s">
        <v>2</v>
      </c>
      <c r="H5" s="6" t="s">
        <v>0</v>
      </c>
      <c r="I5" s="6" t="s">
        <v>1</v>
      </c>
      <c r="J5" s="31" t="s">
        <v>2</v>
      </c>
      <c r="K5" s="30"/>
    </row>
    <row r="6" spans="1:19" s="5" customFormat="1" ht="9" customHeight="1" x14ac:dyDescent="0.15">
      <c r="A6" s="9"/>
      <c r="J6" s="10"/>
      <c r="K6" s="30"/>
    </row>
    <row r="7" spans="1:19" s="5" customFormat="1" ht="12" customHeight="1" x14ac:dyDescent="0.15">
      <c r="A7" s="11" t="s">
        <v>64</v>
      </c>
      <c r="B7" s="32">
        <v>13471</v>
      </c>
      <c r="C7" s="32">
        <v>8705</v>
      </c>
      <c r="D7" s="32">
        <v>4766</v>
      </c>
      <c r="E7" s="32">
        <v>2677</v>
      </c>
      <c r="F7" s="32">
        <v>1610</v>
      </c>
      <c r="G7" s="32">
        <v>1067</v>
      </c>
      <c r="H7" s="32">
        <v>108699</v>
      </c>
      <c r="I7" s="32">
        <v>64786</v>
      </c>
      <c r="J7" s="32">
        <v>43913</v>
      </c>
      <c r="K7" s="30"/>
    </row>
    <row r="8" spans="1:19" s="5" customFormat="1" ht="9" customHeight="1" x14ac:dyDescent="0.15">
      <c r="A8" s="13"/>
      <c r="B8" s="32"/>
      <c r="C8" s="32"/>
      <c r="D8" s="32"/>
      <c r="E8" s="32"/>
      <c r="F8" s="32"/>
      <c r="G8" s="32"/>
      <c r="H8" s="32"/>
      <c r="I8" s="32"/>
      <c r="J8" s="32"/>
      <c r="K8" s="30"/>
    </row>
    <row r="9" spans="1:19" s="5" customFormat="1" ht="12" customHeight="1" x14ac:dyDescent="0.15">
      <c r="A9" s="11" t="s">
        <v>65</v>
      </c>
      <c r="B9" s="32">
        <v>714</v>
      </c>
      <c r="C9" s="32">
        <v>475</v>
      </c>
      <c r="D9" s="32">
        <v>239</v>
      </c>
      <c r="E9" s="32">
        <v>230</v>
      </c>
      <c r="F9" s="32">
        <v>140</v>
      </c>
      <c r="G9" s="32">
        <v>90</v>
      </c>
      <c r="H9" s="32">
        <v>4806</v>
      </c>
      <c r="I9" s="32">
        <v>2958</v>
      </c>
      <c r="J9" s="32">
        <v>1848</v>
      </c>
      <c r="K9" s="30"/>
    </row>
    <row r="10" spans="1:19" s="5" customFormat="1" ht="12" customHeight="1" x14ac:dyDescent="0.15">
      <c r="A10" s="11" t="s">
        <v>66</v>
      </c>
      <c r="B10" s="32">
        <v>150</v>
      </c>
      <c r="C10" s="32">
        <v>100</v>
      </c>
      <c r="D10" s="32">
        <v>50</v>
      </c>
      <c r="E10" s="32">
        <v>68</v>
      </c>
      <c r="F10" s="32">
        <v>37</v>
      </c>
      <c r="G10" s="32">
        <v>31</v>
      </c>
      <c r="H10" s="32">
        <v>922</v>
      </c>
      <c r="I10" s="32">
        <v>541</v>
      </c>
      <c r="J10" s="32">
        <v>381</v>
      </c>
      <c r="K10" s="30"/>
    </row>
    <row r="11" spans="1:19" s="5" customFormat="1" ht="12" customHeight="1" x14ac:dyDescent="0.15">
      <c r="A11" s="11" t="s">
        <v>67</v>
      </c>
      <c r="B11" s="32">
        <v>156</v>
      </c>
      <c r="C11" s="32">
        <v>107</v>
      </c>
      <c r="D11" s="32">
        <v>49</v>
      </c>
      <c r="E11" s="32">
        <v>4</v>
      </c>
      <c r="F11" s="32">
        <v>1</v>
      </c>
      <c r="G11" s="32">
        <v>3</v>
      </c>
      <c r="H11" s="32">
        <v>1259</v>
      </c>
      <c r="I11" s="32">
        <v>735</v>
      </c>
      <c r="J11" s="32">
        <v>524</v>
      </c>
      <c r="K11" s="30"/>
      <c r="L11" s="15"/>
      <c r="M11" s="15"/>
      <c r="N11" s="15"/>
      <c r="O11" s="15"/>
      <c r="P11" s="15"/>
      <c r="Q11" s="15"/>
      <c r="R11" s="15"/>
      <c r="S11" s="15"/>
    </row>
    <row r="12" spans="1:19" s="5" customFormat="1" ht="12" customHeight="1" x14ac:dyDescent="0.15">
      <c r="A12" s="11" t="s">
        <v>68</v>
      </c>
      <c r="B12" s="32">
        <v>299</v>
      </c>
      <c r="C12" s="32">
        <v>182</v>
      </c>
      <c r="D12" s="32">
        <v>117</v>
      </c>
      <c r="E12" s="32">
        <v>82</v>
      </c>
      <c r="F12" s="32">
        <v>46</v>
      </c>
      <c r="G12" s="32">
        <v>36</v>
      </c>
      <c r="H12" s="32">
        <v>2390</v>
      </c>
      <c r="I12" s="32">
        <v>1410</v>
      </c>
      <c r="J12" s="32">
        <v>980</v>
      </c>
      <c r="K12" s="30"/>
      <c r="L12" s="15"/>
      <c r="M12" s="15"/>
      <c r="N12" s="15"/>
      <c r="O12" s="15"/>
      <c r="P12" s="15"/>
      <c r="Q12" s="15"/>
      <c r="R12" s="15"/>
      <c r="S12" s="15"/>
    </row>
    <row r="13" spans="1:19" s="5" customFormat="1" ht="12" customHeight="1" x14ac:dyDescent="0.15">
      <c r="A13" s="11" t="s">
        <v>69</v>
      </c>
      <c r="B13" s="32">
        <v>99</v>
      </c>
      <c r="C13" s="32">
        <v>46</v>
      </c>
      <c r="D13" s="32">
        <v>53</v>
      </c>
      <c r="E13" s="32">
        <v>34</v>
      </c>
      <c r="F13" s="32">
        <v>17</v>
      </c>
      <c r="G13" s="32">
        <v>17</v>
      </c>
      <c r="H13" s="33">
        <v>1015</v>
      </c>
      <c r="I13" s="32">
        <v>517</v>
      </c>
      <c r="J13" s="32">
        <v>498</v>
      </c>
      <c r="K13" s="30"/>
      <c r="L13" s="15"/>
      <c r="M13" s="15"/>
      <c r="N13" s="15"/>
      <c r="O13" s="15"/>
      <c r="P13" s="15"/>
      <c r="Q13" s="15"/>
      <c r="R13" s="15"/>
      <c r="S13" s="15"/>
    </row>
    <row r="14" spans="1:19" s="5" customFormat="1" ht="9" customHeight="1" x14ac:dyDescent="0.15">
      <c r="A14" s="11"/>
      <c r="B14" s="32"/>
      <c r="C14" s="32"/>
      <c r="D14" s="32"/>
      <c r="E14" s="32"/>
      <c r="F14" s="32"/>
      <c r="G14" s="32"/>
      <c r="H14" s="32"/>
      <c r="I14" s="32"/>
      <c r="J14" s="32"/>
      <c r="K14" s="30"/>
    </row>
    <row r="15" spans="1:19" s="5" customFormat="1" ht="12" customHeight="1" x14ac:dyDescent="0.15">
      <c r="A15" s="11" t="s">
        <v>70</v>
      </c>
      <c r="B15" s="32">
        <v>126</v>
      </c>
      <c r="C15" s="32">
        <v>79</v>
      </c>
      <c r="D15" s="32">
        <v>47</v>
      </c>
      <c r="E15" s="32">
        <v>28</v>
      </c>
      <c r="F15" s="32">
        <v>18</v>
      </c>
      <c r="G15" s="32">
        <v>10</v>
      </c>
      <c r="H15" s="32">
        <v>1045</v>
      </c>
      <c r="I15" s="32">
        <v>593</v>
      </c>
      <c r="J15" s="32">
        <v>452</v>
      </c>
      <c r="K15" s="30"/>
      <c r="L15" s="15"/>
      <c r="M15" s="15"/>
      <c r="N15" s="15"/>
      <c r="O15" s="15"/>
      <c r="P15" s="15"/>
      <c r="Q15" s="15"/>
      <c r="R15" s="15"/>
      <c r="S15" s="15"/>
    </row>
    <row r="16" spans="1:19" s="5" customFormat="1" ht="12" customHeight="1" x14ac:dyDescent="0.15">
      <c r="A16" s="11" t="s">
        <v>71</v>
      </c>
      <c r="B16" s="32">
        <v>230</v>
      </c>
      <c r="C16" s="32">
        <v>141</v>
      </c>
      <c r="D16" s="32">
        <v>89</v>
      </c>
      <c r="E16" s="32">
        <v>58</v>
      </c>
      <c r="F16" s="32">
        <v>36</v>
      </c>
      <c r="G16" s="32">
        <v>22</v>
      </c>
      <c r="H16" s="32">
        <v>1689</v>
      </c>
      <c r="I16" s="32">
        <v>1028</v>
      </c>
      <c r="J16" s="32">
        <v>661</v>
      </c>
      <c r="K16" s="30"/>
      <c r="L16" s="15"/>
      <c r="M16" s="15"/>
      <c r="N16" s="15"/>
      <c r="O16" s="15"/>
      <c r="P16" s="15"/>
      <c r="Q16" s="15"/>
      <c r="R16" s="15"/>
      <c r="S16" s="15"/>
    </row>
    <row r="17" spans="1:19" s="5" customFormat="1" ht="12" customHeight="1" x14ac:dyDescent="0.15">
      <c r="A17" s="11" t="s">
        <v>72</v>
      </c>
      <c r="B17" s="32">
        <v>253</v>
      </c>
      <c r="C17" s="32">
        <v>154</v>
      </c>
      <c r="D17" s="32">
        <v>99</v>
      </c>
      <c r="E17" s="32">
        <v>80</v>
      </c>
      <c r="F17" s="32">
        <v>46</v>
      </c>
      <c r="G17" s="32">
        <v>34</v>
      </c>
      <c r="H17" s="32">
        <v>1819</v>
      </c>
      <c r="I17" s="32">
        <v>1087</v>
      </c>
      <c r="J17" s="32">
        <v>732</v>
      </c>
      <c r="K17" s="30"/>
      <c r="L17" s="15"/>
      <c r="M17" s="15"/>
      <c r="N17" s="15"/>
      <c r="O17" s="15"/>
      <c r="P17" s="15"/>
      <c r="Q17" s="15"/>
      <c r="R17" s="15"/>
      <c r="S17" s="15"/>
    </row>
    <row r="18" spans="1:19" s="5" customFormat="1" ht="12" customHeight="1" x14ac:dyDescent="0.15">
      <c r="A18" s="11" t="s">
        <v>73</v>
      </c>
      <c r="B18" s="32">
        <v>248</v>
      </c>
      <c r="C18" s="32">
        <v>156</v>
      </c>
      <c r="D18" s="32">
        <v>92</v>
      </c>
      <c r="E18" s="32">
        <v>45</v>
      </c>
      <c r="F18" s="32">
        <v>23</v>
      </c>
      <c r="G18" s="32">
        <v>22</v>
      </c>
      <c r="H18" s="32">
        <v>1755</v>
      </c>
      <c r="I18" s="32">
        <v>1045</v>
      </c>
      <c r="J18" s="32">
        <v>710</v>
      </c>
      <c r="K18" s="30"/>
      <c r="L18" s="15"/>
      <c r="M18" s="15"/>
      <c r="N18" s="15"/>
      <c r="O18" s="15"/>
      <c r="P18" s="15"/>
      <c r="Q18" s="15"/>
      <c r="R18" s="15"/>
      <c r="S18" s="15"/>
    </row>
    <row r="19" spans="1:19" s="5" customFormat="1" ht="12" customHeight="1" x14ac:dyDescent="0.15">
      <c r="A19" s="11" t="s">
        <v>74</v>
      </c>
      <c r="B19" s="32">
        <v>272</v>
      </c>
      <c r="C19" s="32">
        <v>172</v>
      </c>
      <c r="D19" s="32">
        <v>100</v>
      </c>
      <c r="E19" s="32">
        <v>-1</v>
      </c>
      <c r="F19" s="32">
        <v>-1</v>
      </c>
      <c r="G19" s="32" t="s">
        <v>141</v>
      </c>
      <c r="H19" s="32">
        <v>2189</v>
      </c>
      <c r="I19" s="32">
        <v>1208</v>
      </c>
      <c r="J19" s="32">
        <v>981</v>
      </c>
      <c r="K19" s="30"/>
    </row>
    <row r="20" spans="1:19" s="5" customFormat="1" ht="9" customHeight="1" x14ac:dyDescent="0.15">
      <c r="A20" s="11"/>
      <c r="B20" s="32"/>
      <c r="C20" s="32"/>
      <c r="D20" s="32"/>
      <c r="E20" s="32"/>
      <c r="F20" s="32"/>
      <c r="G20" s="32"/>
      <c r="H20" s="32"/>
      <c r="I20" s="32"/>
      <c r="J20" s="32"/>
      <c r="K20" s="30"/>
      <c r="L20" s="15"/>
      <c r="M20" s="15"/>
      <c r="N20" s="15"/>
      <c r="O20" s="15"/>
      <c r="P20" s="15"/>
      <c r="Q20" s="15"/>
      <c r="R20" s="15"/>
      <c r="S20" s="15"/>
    </row>
    <row r="21" spans="1:19" s="5" customFormat="1" ht="12" customHeight="1" x14ac:dyDescent="0.15">
      <c r="A21" s="11" t="s">
        <v>75</v>
      </c>
      <c r="B21" s="32">
        <v>572</v>
      </c>
      <c r="C21" s="32">
        <v>364</v>
      </c>
      <c r="D21" s="32">
        <v>208</v>
      </c>
      <c r="E21" s="32">
        <v>86</v>
      </c>
      <c r="F21" s="32">
        <v>56</v>
      </c>
      <c r="G21" s="32">
        <v>30</v>
      </c>
      <c r="H21" s="32">
        <v>4284</v>
      </c>
      <c r="I21" s="32">
        <v>2491</v>
      </c>
      <c r="J21" s="32">
        <v>1793</v>
      </c>
      <c r="K21" s="30"/>
      <c r="L21" s="15"/>
      <c r="M21" s="15"/>
      <c r="N21" s="15"/>
      <c r="O21" s="15"/>
      <c r="P21" s="15"/>
      <c r="Q21" s="15"/>
      <c r="R21" s="15"/>
      <c r="S21" s="15"/>
    </row>
    <row r="22" spans="1:19" s="5" customFormat="1" ht="12" customHeight="1" x14ac:dyDescent="0.15">
      <c r="A22" s="11" t="s">
        <v>76</v>
      </c>
      <c r="B22" s="32">
        <v>368</v>
      </c>
      <c r="C22" s="32">
        <v>247</v>
      </c>
      <c r="D22" s="32">
        <v>121</v>
      </c>
      <c r="E22" s="32">
        <v>95</v>
      </c>
      <c r="F22" s="32">
        <v>57</v>
      </c>
      <c r="G22" s="32">
        <v>38</v>
      </c>
      <c r="H22" s="32">
        <v>2946</v>
      </c>
      <c r="I22" s="32">
        <v>1828</v>
      </c>
      <c r="J22" s="32">
        <v>1118</v>
      </c>
      <c r="K22" s="30"/>
    </row>
    <row r="23" spans="1:19" s="5" customFormat="1" ht="12" customHeight="1" x14ac:dyDescent="0.15">
      <c r="A23" s="11" t="s">
        <v>77</v>
      </c>
      <c r="B23" s="32">
        <v>1756</v>
      </c>
      <c r="C23" s="32">
        <v>1237</v>
      </c>
      <c r="D23" s="32">
        <v>519</v>
      </c>
      <c r="E23" s="32">
        <v>384</v>
      </c>
      <c r="F23" s="32">
        <v>234</v>
      </c>
      <c r="G23" s="32">
        <v>150</v>
      </c>
      <c r="H23" s="32">
        <v>12471</v>
      </c>
      <c r="I23" s="32">
        <v>8116</v>
      </c>
      <c r="J23" s="32">
        <v>4355</v>
      </c>
      <c r="K23" s="30"/>
      <c r="L23" s="15"/>
      <c r="M23" s="15"/>
      <c r="N23" s="15"/>
      <c r="O23" s="15"/>
      <c r="P23" s="15"/>
      <c r="Q23" s="15"/>
      <c r="R23" s="15"/>
      <c r="S23" s="15"/>
    </row>
    <row r="24" spans="1:19" s="5" customFormat="1" ht="12" customHeight="1" x14ac:dyDescent="0.15">
      <c r="A24" s="11" t="s">
        <v>78</v>
      </c>
      <c r="B24" s="32">
        <v>563</v>
      </c>
      <c r="C24" s="32">
        <v>370</v>
      </c>
      <c r="D24" s="32">
        <v>193</v>
      </c>
      <c r="E24" s="32">
        <v>5</v>
      </c>
      <c r="F24" s="32">
        <v>3</v>
      </c>
      <c r="G24" s="32">
        <v>2</v>
      </c>
      <c r="H24" s="32">
        <v>4368</v>
      </c>
      <c r="I24" s="32">
        <v>2859</v>
      </c>
      <c r="J24" s="32">
        <v>1509</v>
      </c>
      <c r="K24" s="30"/>
      <c r="L24" s="15"/>
      <c r="M24" s="15"/>
      <c r="N24" s="15"/>
      <c r="O24" s="15"/>
      <c r="P24" s="15"/>
      <c r="Q24" s="15"/>
      <c r="R24" s="15"/>
      <c r="S24" s="15"/>
    </row>
    <row r="25" spans="1:19" s="5" customFormat="1" ht="12" customHeight="1" x14ac:dyDescent="0.15">
      <c r="A25" s="11" t="s">
        <v>79</v>
      </c>
      <c r="B25" s="32">
        <v>220</v>
      </c>
      <c r="C25" s="32">
        <v>131</v>
      </c>
      <c r="D25" s="32">
        <v>89</v>
      </c>
      <c r="E25" s="32">
        <v>96</v>
      </c>
      <c r="F25" s="32">
        <v>49</v>
      </c>
      <c r="G25" s="32">
        <v>47</v>
      </c>
      <c r="H25" s="32">
        <v>1868</v>
      </c>
      <c r="I25" s="32">
        <v>1072</v>
      </c>
      <c r="J25" s="32">
        <v>796</v>
      </c>
      <c r="K25" s="30"/>
      <c r="L25" s="15"/>
      <c r="M25" s="15"/>
      <c r="N25" s="15"/>
      <c r="O25" s="15"/>
      <c r="P25" s="15"/>
      <c r="Q25" s="15"/>
      <c r="R25" s="15"/>
      <c r="S25" s="15"/>
    </row>
    <row r="26" spans="1:19" s="5" customFormat="1" ht="9" customHeight="1" x14ac:dyDescent="0.15">
      <c r="A26" s="11"/>
      <c r="B26" s="32"/>
      <c r="C26" s="32"/>
      <c r="D26" s="32"/>
      <c r="E26" s="32"/>
      <c r="F26" s="32"/>
      <c r="G26" s="32"/>
      <c r="H26" s="32"/>
      <c r="I26" s="32"/>
      <c r="J26" s="32"/>
      <c r="K26" s="30"/>
    </row>
    <row r="27" spans="1:19" s="5" customFormat="1" ht="12" customHeight="1" x14ac:dyDescent="0.15">
      <c r="A27" s="11" t="s">
        <v>80</v>
      </c>
      <c r="B27" s="32">
        <v>118</v>
      </c>
      <c r="C27" s="32">
        <v>84</v>
      </c>
      <c r="D27" s="32">
        <v>34</v>
      </c>
      <c r="E27" s="32">
        <v>37</v>
      </c>
      <c r="F27" s="32">
        <v>23</v>
      </c>
      <c r="G27" s="32">
        <v>14</v>
      </c>
      <c r="H27" s="32">
        <v>980</v>
      </c>
      <c r="I27" s="32">
        <v>627</v>
      </c>
      <c r="J27" s="32">
        <v>353</v>
      </c>
      <c r="K27" s="30"/>
      <c r="L27" s="15"/>
      <c r="M27" s="15"/>
      <c r="N27" s="15"/>
      <c r="O27" s="15"/>
      <c r="P27" s="15"/>
      <c r="Q27" s="15"/>
      <c r="R27" s="15"/>
      <c r="S27" s="15"/>
    </row>
    <row r="28" spans="1:19" s="5" customFormat="1" ht="12" customHeight="1" x14ac:dyDescent="0.15">
      <c r="A28" s="11" t="s">
        <v>81</v>
      </c>
      <c r="B28" s="32">
        <v>152</v>
      </c>
      <c r="C28" s="32">
        <v>92</v>
      </c>
      <c r="D28" s="32">
        <v>60</v>
      </c>
      <c r="E28" s="32">
        <v>50</v>
      </c>
      <c r="F28" s="32">
        <v>27</v>
      </c>
      <c r="G28" s="32">
        <v>23</v>
      </c>
      <c r="H28" s="32">
        <v>1060</v>
      </c>
      <c r="I28" s="32">
        <v>662</v>
      </c>
      <c r="J28" s="32">
        <v>398</v>
      </c>
      <c r="K28" s="30"/>
      <c r="L28" s="15"/>
      <c r="M28" s="15"/>
      <c r="N28" s="15"/>
      <c r="O28" s="15"/>
      <c r="P28" s="15"/>
      <c r="Q28" s="15"/>
      <c r="R28" s="15"/>
      <c r="S28" s="15"/>
    </row>
    <row r="29" spans="1:19" s="5" customFormat="1" ht="12" customHeight="1" x14ac:dyDescent="0.15">
      <c r="A29" s="11" t="s">
        <v>82</v>
      </c>
      <c r="B29" s="32">
        <v>86</v>
      </c>
      <c r="C29" s="32">
        <v>56</v>
      </c>
      <c r="D29" s="32">
        <v>30</v>
      </c>
      <c r="E29" s="32" t="s">
        <v>141</v>
      </c>
      <c r="F29" s="32">
        <v>-1</v>
      </c>
      <c r="G29" s="32">
        <v>1</v>
      </c>
      <c r="H29" s="32">
        <v>885</v>
      </c>
      <c r="I29" s="32">
        <v>511</v>
      </c>
      <c r="J29" s="32">
        <v>374</v>
      </c>
      <c r="K29" s="30"/>
      <c r="L29" s="15"/>
      <c r="M29" s="15"/>
      <c r="N29" s="15"/>
      <c r="O29" s="15"/>
      <c r="P29" s="15"/>
      <c r="Q29" s="15"/>
      <c r="R29" s="15"/>
      <c r="S29" s="15"/>
    </row>
    <row r="30" spans="1:19" s="5" customFormat="1" ht="12" customHeight="1" x14ac:dyDescent="0.15">
      <c r="A30" s="11" t="s">
        <v>83</v>
      </c>
      <c r="B30" s="32">
        <v>101</v>
      </c>
      <c r="C30" s="32">
        <v>59</v>
      </c>
      <c r="D30" s="32">
        <v>42</v>
      </c>
      <c r="E30" s="32">
        <v>7</v>
      </c>
      <c r="F30" s="32">
        <v>5</v>
      </c>
      <c r="G30" s="32">
        <v>2</v>
      </c>
      <c r="H30" s="32">
        <v>964</v>
      </c>
      <c r="I30" s="32">
        <v>523</v>
      </c>
      <c r="J30" s="32">
        <v>441</v>
      </c>
      <c r="K30" s="30"/>
    </row>
    <row r="31" spans="1:19" s="5" customFormat="1" ht="12" customHeight="1" x14ac:dyDescent="0.15">
      <c r="A31" s="11" t="s">
        <v>84</v>
      </c>
      <c r="B31" s="32">
        <v>202</v>
      </c>
      <c r="C31" s="32">
        <v>126</v>
      </c>
      <c r="D31" s="32">
        <v>76</v>
      </c>
      <c r="E31" s="32">
        <v>53</v>
      </c>
      <c r="F31" s="32">
        <v>29</v>
      </c>
      <c r="G31" s="32">
        <v>24</v>
      </c>
      <c r="H31" s="32">
        <v>1490</v>
      </c>
      <c r="I31" s="32">
        <v>895</v>
      </c>
      <c r="J31" s="32">
        <v>595</v>
      </c>
      <c r="K31" s="30"/>
    </row>
    <row r="32" spans="1:19" s="5" customFormat="1" ht="9" customHeight="1" x14ac:dyDescent="0.15">
      <c r="A32" s="11"/>
      <c r="B32" s="32"/>
      <c r="C32" s="32"/>
      <c r="D32" s="32"/>
      <c r="E32" s="32"/>
      <c r="F32" s="32"/>
      <c r="G32" s="32"/>
      <c r="H32" s="32"/>
      <c r="I32" s="32"/>
      <c r="J32" s="32"/>
      <c r="K32" s="30"/>
      <c r="L32" s="15"/>
      <c r="M32" s="15"/>
      <c r="N32" s="15"/>
      <c r="O32" s="15"/>
      <c r="P32" s="15"/>
      <c r="Q32" s="15"/>
      <c r="R32" s="15"/>
      <c r="S32" s="15"/>
    </row>
    <row r="33" spans="1:19" s="5" customFormat="1" ht="12" customHeight="1" x14ac:dyDescent="0.15">
      <c r="A33" s="11" t="s">
        <v>85</v>
      </c>
      <c r="B33" s="32">
        <v>218</v>
      </c>
      <c r="C33" s="32">
        <v>131</v>
      </c>
      <c r="D33" s="32">
        <v>87</v>
      </c>
      <c r="E33" s="32">
        <v>53</v>
      </c>
      <c r="F33" s="32">
        <v>32</v>
      </c>
      <c r="G33" s="32">
        <v>21</v>
      </c>
      <c r="H33" s="32">
        <v>1833</v>
      </c>
      <c r="I33" s="32">
        <v>990</v>
      </c>
      <c r="J33" s="32">
        <v>843</v>
      </c>
      <c r="K33" s="30"/>
      <c r="L33" s="15"/>
      <c r="M33" s="15"/>
      <c r="N33" s="15"/>
      <c r="O33" s="15"/>
      <c r="P33" s="15"/>
      <c r="Q33" s="15"/>
      <c r="R33" s="15"/>
      <c r="S33" s="15"/>
    </row>
    <row r="34" spans="1:19" s="5" customFormat="1" ht="12" customHeight="1" x14ac:dyDescent="0.15">
      <c r="A34" s="11" t="s">
        <v>86</v>
      </c>
      <c r="B34" s="32">
        <v>395</v>
      </c>
      <c r="C34" s="32">
        <v>249</v>
      </c>
      <c r="D34" s="32">
        <v>146</v>
      </c>
      <c r="E34" s="32">
        <v>33</v>
      </c>
      <c r="F34" s="32">
        <v>17</v>
      </c>
      <c r="G34" s="32">
        <v>16</v>
      </c>
      <c r="H34" s="32">
        <v>3341</v>
      </c>
      <c r="I34" s="32">
        <v>2044</v>
      </c>
      <c r="J34" s="32">
        <v>1297</v>
      </c>
      <c r="K34" s="30"/>
      <c r="L34" s="15"/>
      <c r="M34" s="15"/>
      <c r="N34" s="15"/>
      <c r="O34" s="15"/>
      <c r="P34" s="15"/>
      <c r="Q34" s="15"/>
      <c r="R34" s="15"/>
      <c r="S34" s="15"/>
    </row>
    <row r="35" spans="1:19" s="5" customFormat="1" ht="12" customHeight="1" x14ac:dyDescent="0.15">
      <c r="A35" s="11" t="s">
        <v>87</v>
      </c>
      <c r="B35" s="32">
        <v>597</v>
      </c>
      <c r="C35" s="32">
        <v>400</v>
      </c>
      <c r="D35" s="32">
        <v>197</v>
      </c>
      <c r="E35" s="32">
        <v>219</v>
      </c>
      <c r="F35" s="32">
        <v>136</v>
      </c>
      <c r="G35" s="32">
        <v>83</v>
      </c>
      <c r="H35" s="32">
        <v>5096</v>
      </c>
      <c r="I35" s="32">
        <v>3165</v>
      </c>
      <c r="J35" s="32">
        <v>1931</v>
      </c>
      <c r="K35" s="30"/>
    </row>
    <row r="36" spans="1:19" s="5" customFormat="1" ht="12" customHeight="1" x14ac:dyDescent="0.15">
      <c r="A36" s="11" t="s">
        <v>88</v>
      </c>
      <c r="B36" s="32">
        <v>179</v>
      </c>
      <c r="C36" s="32">
        <v>108</v>
      </c>
      <c r="D36" s="32">
        <v>71</v>
      </c>
      <c r="E36" s="32">
        <v>44</v>
      </c>
      <c r="F36" s="32">
        <v>27</v>
      </c>
      <c r="G36" s="32">
        <v>17</v>
      </c>
      <c r="H36" s="32">
        <v>1401</v>
      </c>
      <c r="I36" s="32">
        <v>788</v>
      </c>
      <c r="J36" s="32">
        <v>613</v>
      </c>
      <c r="K36" s="30"/>
      <c r="L36" s="15"/>
      <c r="M36" s="15"/>
      <c r="N36" s="15"/>
      <c r="O36" s="15"/>
      <c r="P36" s="15"/>
      <c r="Q36" s="15"/>
      <c r="R36" s="15"/>
      <c r="S36" s="15"/>
    </row>
    <row r="37" spans="1:19" s="5" customFormat="1" ht="12" customHeight="1" x14ac:dyDescent="0.15">
      <c r="A37" s="11" t="s">
        <v>89</v>
      </c>
      <c r="B37" s="32">
        <v>111</v>
      </c>
      <c r="C37" s="32">
        <v>70</v>
      </c>
      <c r="D37" s="32">
        <v>41</v>
      </c>
      <c r="E37" s="32">
        <v>20</v>
      </c>
      <c r="F37" s="32">
        <v>11</v>
      </c>
      <c r="G37" s="32">
        <v>9</v>
      </c>
      <c r="H37" s="32">
        <v>1042</v>
      </c>
      <c r="I37" s="32">
        <v>645</v>
      </c>
      <c r="J37" s="32">
        <v>397</v>
      </c>
      <c r="K37" s="30"/>
      <c r="L37" s="15"/>
      <c r="M37" s="15"/>
      <c r="N37" s="15"/>
      <c r="O37" s="15"/>
      <c r="P37" s="15"/>
      <c r="Q37" s="15"/>
      <c r="R37" s="15"/>
      <c r="S37" s="15"/>
    </row>
    <row r="38" spans="1:19" s="5" customFormat="1" ht="9" customHeight="1" x14ac:dyDescent="0.15">
      <c r="A38" s="11"/>
      <c r="B38" s="32"/>
      <c r="C38" s="32"/>
      <c r="D38" s="32"/>
      <c r="E38" s="32"/>
      <c r="F38" s="32"/>
      <c r="G38" s="32"/>
      <c r="H38" s="32"/>
      <c r="I38" s="32"/>
      <c r="J38" s="32"/>
      <c r="K38" s="30"/>
      <c r="L38" s="15"/>
      <c r="M38" s="15"/>
      <c r="N38" s="15"/>
      <c r="O38" s="15"/>
      <c r="P38" s="15"/>
      <c r="Q38" s="15"/>
      <c r="R38" s="15"/>
      <c r="S38" s="15"/>
    </row>
    <row r="39" spans="1:19" s="5" customFormat="1" ht="12" customHeight="1" x14ac:dyDescent="0.15">
      <c r="A39" s="11" t="s">
        <v>90</v>
      </c>
      <c r="B39" s="32">
        <v>225</v>
      </c>
      <c r="C39" s="32">
        <v>149</v>
      </c>
      <c r="D39" s="32">
        <v>76</v>
      </c>
      <c r="E39" s="32">
        <v>89</v>
      </c>
      <c r="F39" s="32">
        <v>64</v>
      </c>
      <c r="G39" s="32">
        <v>25</v>
      </c>
      <c r="H39" s="32">
        <v>1883</v>
      </c>
      <c r="I39" s="32">
        <v>1134</v>
      </c>
      <c r="J39" s="32">
        <v>749</v>
      </c>
      <c r="K39" s="30"/>
    </row>
    <row r="40" spans="1:19" s="5" customFormat="1" ht="12" customHeight="1" x14ac:dyDescent="0.15">
      <c r="A40" s="11" t="s">
        <v>91</v>
      </c>
      <c r="B40" s="32">
        <v>1062</v>
      </c>
      <c r="C40" s="32">
        <v>692</v>
      </c>
      <c r="D40" s="32">
        <v>370</v>
      </c>
      <c r="E40" s="32">
        <v>44</v>
      </c>
      <c r="F40" s="32">
        <v>27</v>
      </c>
      <c r="G40" s="32">
        <v>17</v>
      </c>
      <c r="H40" s="32">
        <v>8682</v>
      </c>
      <c r="I40" s="32">
        <v>5190</v>
      </c>
      <c r="J40" s="32">
        <v>3492</v>
      </c>
      <c r="K40" s="30"/>
    </row>
    <row r="41" spans="1:19" s="5" customFormat="1" ht="12" customHeight="1" x14ac:dyDescent="0.15">
      <c r="A41" s="11" t="s">
        <v>92</v>
      </c>
      <c r="B41" s="32">
        <v>455</v>
      </c>
      <c r="C41" s="32">
        <v>299</v>
      </c>
      <c r="D41" s="32">
        <v>156</v>
      </c>
      <c r="E41" s="32">
        <v>97</v>
      </c>
      <c r="F41" s="32">
        <v>59</v>
      </c>
      <c r="G41" s="32">
        <v>38</v>
      </c>
      <c r="H41" s="32">
        <v>3536</v>
      </c>
      <c r="I41" s="32">
        <v>2153</v>
      </c>
      <c r="J41" s="32">
        <v>1383</v>
      </c>
      <c r="K41" s="30"/>
      <c r="L41" s="15"/>
      <c r="M41" s="15"/>
      <c r="N41" s="15"/>
      <c r="O41" s="15"/>
      <c r="P41" s="15"/>
      <c r="Q41" s="15"/>
      <c r="R41" s="15"/>
      <c r="S41" s="15"/>
    </row>
    <row r="42" spans="1:19" s="5" customFormat="1" ht="12" customHeight="1" x14ac:dyDescent="0.15">
      <c r="A42" s="11" t="s">
        <v>93</v>
      </c>
      <c r="B42" s="32">
        <v>103</v>
      </c>
      <c r="C42" s="32">
        <v>61</v>
      </c>
      <c r="D42" s="32">
        <v>42</v>
      </c>
      <c r="E42" s="32">
        <v>21</v>
      </c>
      <c r="F42" s="32">
        <v>13</v>
      </c>
      <c r="G42" s="32">
        <v>8</v>
      </c>
      <c r="H42" s="32">
        <v>944</v>
      </c>
      <c r="I42" s="32">
        <v>497</v>
      </c>
      <c r="J42" s="32">
        <v>447</v>
      </c>
      <c r="K42" s="30"/>
    </row>
    <row r="43" spans="1:19" s="5" customFormat="1" ht="12" customHeight="1" x14ac:dyDescent="0.15">
      <c r="A43" s="11" t="s">
        <v>94</v>
      </c>
      <c r="B43" s="32">
        <v>93</v>
      </c>
      <c r="C43" s="32">
        <v>54</v>
      </c>
      <c r="D43" s="32">
        <v>39</v>
      </c>
      <c r="E43" s="32">
        <v>-1</v>
      </c>
      <c r="F43" s="32">
        <v>-1</v>
      </c>
      <c r="G43" s="32" t="s">
        <v>141</v>
      </c>
      <c r="H43" s="32">
        <v>898</v>
      </c>
      <c r="I43" s="32">
        <v>520</v>
      </c>
      <c r="J43" s="32">
        <v>378</v>
      </c>
      <c r="K43" s="30"/>
    </row>
    <row r="44" spans="1:19" s="5" customFormat="1" ht="9" customHeight="1" x14ac:dyDescent="0.15">
      <c r="A44" s="11"/>
      <c r="B44" s="32"/>
      <c r="C44" s="32"/>
      <c r="D44" s="32"/>
      <c r="E44" s="32"/>
      <c r="F44" s="32"/>
      <c r="G44" s="32"/>
      <c r="H44" s="32"/>
      <c r="I44" s="32"/>
      <c r="J44" s="32"/>
      <c r="K44" s="30"/>
      <c r="L44" s="15"/>
      <c r="M44" s="15"/>
      <c r="N44" s="15"/>
      <c r="O44" s="15"/>
      <c r="P44" s="15"/>
      <c r="Q44" s="15"/>
      <c r="R44" s="15"/>
      <c r="S44" s="15"/>
    </row>
    <row r="45" spans="1:19" s="5" customFormat="1" ht="12" customHeight="1" x14ac:dyDescent="0.15">
      <c r="A45" s="11" t="s">
        <v>95</v>
      </c>
      <c r="B45" s="32">
        <v>57</v>
      </c>
      <c r="C45" s="32">
        <v>37</v>
      </c>
      <c r="D45" s="32">
        <v>20</v>
      </c>
      <c r="E45" s="32">
        <v>24</v>
      </c>
      <c r="F45" s="32">
        <v>13</v>
      </c>
      <c r="G45" s="32">
        <v>11</v>
      </c>
      <c r="H45" s="32">
        <v>706</v>
      </c>
      <c r="I45" s="32">
        <v>362</v>
      </c>
      <c r="J45" s="32">
        <v>344</v>
      </c>
      <c r="K45" s="30"/>
      <c r="L45" s="15"/>
      <c r="M45" s="15"/>
      <c r="N45" s="15"/>
      <c r="O45" s="15"/>
      <c r="P45" s="15"/>
      <c r="Q45" s="15"/>
      <c r="R45" s="15"/>
      <c r="S45" s="15"/>
    </row>
    <row r="46" spans="1:19" s="5" customFormat="1" ht="12" customHeight="1" x14ac:dyDescent="0.15">
      <c r="A46" s="11" t="s">
        <v>96</v>
      </c>
      <c r="B46" s="32">
        <v>76</v>
      </c>
      <c r="C46" s="32">
        <v>44</v>
      </c>
      <c r="D46" s="32">
        <v>32</v>
      </c>
      <c r="E46" s="32">
        <v>21</v>
      </c>
      <c r="F46" s="32">
        <v>11</v>
      </c>
      <c r="G46" s="32">
        <v>10</v>
      </c>
      <c r="H46" s="32">
        <v>683</v>
      </c>
      <c r="I46" s="32">
        <v>359</v>
      </c>
      <c r="J46" s="32">
        <v>324</v>
      </c>
      <c r="K46" s="30"/>
      <c r="L46" s="15"/>
      <c r="M46" s="15"/>
      <c r="N46" s="15"/>
      <c r="O46" s="15"/>
      <c r="P46" s="15"/>
      <c r="Q46" s="15"/>
      <c r="R46" s="15"/>
      <c r="S46" s="15"/>
    </row>
    <row r="47" spans="1:19" s="5" customFormat="1" ht="12" customHeight="1" x14ac:dyDescent="0.15">
      <c r="A47" s="11" t="s">
        <v>97</v>
      </c>
      <c r="B47" s="32">
        <v>237</v>
      </c>
      <c r="C47" s="32">
        <v>157</v>
      </c>
      <c r="D47" s="32">
        <v>80</v>
      </c>
      <c r="E47" s="32">
        <v>59</v>
      </c>
      <c r="F47" s="32">
        <v>38</v>
      </c>
      <c r="G47" s="32">
        <v>21</v>
      </c>
      <c r="H47" s="32">
        <v>2150</v>
      </c>
      <c r="I47" s="32">
        <v>1287</v>
      </c>
      <c r="J47" s="32">
        <v>863</v>
      </c>
      <c r="K47" s="30"/>
    </row>
    <row r="48" spans="1:19" s="5" customFormat="1" ht="12" customHeight="1" x14ac:dyDescent="0.15">
      <c r="A48" s="11" t="s">
        <v>98</v>
      </c>
      <c r="B48" s="32">
        <v>308</v>
      </c>
      <c r="C48" s="32">
        <v>209</v>
      </c>
      <c r="D48" s="32">
        <v>99</v>
      </c>
      <c r="E48" s="32">
        <v>140</v>
      </c>
      <c r="F48" s="32">
        <v>87</v>
      </c>
      <c r="G48" s="32">
        <v>53</v>
      </c>
      <c r="H48" s="32">
        <v>2603</v>
      </c>
      <c r="I48" s="32">
        <v>1560</v>
      </c>
      <c r="J48" s="32">
        <v>1043</v>
      </c>
      <c r="K48" s="30"/>
      <c r="L48" s="15"/>
      <c r="M48" s="15"/>
      <c r="N48" s="15"/>
      <c r="O48" s="15"/>
      <c r="P48" s="15"/>
      <c r="Q48" s="15"/>
      <c r="R48" s="15"/>
      <c r="S48" s="15"/>
    </row>
    <row r="49" spans="1:19" s="5" customFormat="1" ht="12" customHeight="1" x14ac:dyDescent="0.15">
      <c r="A49" s="11" t="s">
        <v>99</v>
      </c>
      <c r="B49" s="32">
        <v>162</v>
      </c>
      <c r="C49" s="32">
        <v>106</v>
      </c>
      <c r="D49" s="32">
        <v>56</v>
      </c>
      <c r="E49" s="32">
        <v>1</v>
      </c>
      <c r="F49" s="32" t="s">
        <v>141</v>
      </c>
      <c r="G49" s="32">
        <v>1</v>
      </c>
      <c r="H49" s="32">
        <v>1274</v>
      </c>
      <c r="I49" s="32">
        <v>772</v>
      </c>
      <c r="J49" s="32">
        <v>502</v>
      </c>
      <c r="K49" s="30"/>
      <c r="L49" s="15"/>
      <c r="M49" s="15"/>
      <c r="N49" s="15"/>
      <c r="O49" s="15"/>
      <c r="P49" s="15"/>
      <c r="Q49" s="15"/>
      <c r="R49" s="15"/>
      <c r="S49" s="15"/>
    </row>
    <row r="50" spans="1:19" s="5" customFormat="1" ht="9" customHeight="1" x14ac:dyDescent="0.15">
      <c r="A50" s="11"/>
      <c r="B50" s="32"/>
      <c r="C50" s="32"/>
      <c r="D50" s="32"/>
      <c r="E50" s="32"/>
      <c r="F50" s="32"/>
      <c r="G50" s="32"/>
      <c r="H50" s="32"/>
      <c r="I50" s="32"/>
      <c r="J50" s="32"/>
      <c r="K50" s="30"/>
      <c r="L50" s="15"/>
      <c r="M50" s="15"/>
      <c r="N50" s="15"/>
      <c r="O50" s="15"/>
      <c r="P50" s="15"/>
      <c r="Q50" s="15"/>
      <c r="R50" s="15"/>
      <c r="S50" s="15"/>
    </row>
    <row r="51" spans="1:19" s="5" customFormat="1" ht="12" customHeight="1" x14ac:dyDescent="0.15">
      <c r="A51" s="11" t="s">
        <v>100</v>
      </c>
      <c r="B51" s="32">
        <v>104</v>
      </c>
      <c r="C51" s="32">
        <v>66</v>
      </c>
      <c r="D51" s="32">
        <v>38</v>
      </c>
      <c r="E51" s="32" t="s">
        <v>141</v>
      </c>
      <c r="F51" s="32">
        <v>1</v>
      </c>
      <c r="G51" s="32">
        <v>-1</v>
      </c>
      <c r="H51" s="32">
        <v>897</v>
      </c>
      <c r="I51" s="32">
        <v>526</v>
      </c>
      <c r="J51" s="32">
        <v>371</v>
      </c>
      <c r="K51" s="30"/>
    </row>
    <row r="52" spans="1:19" s="5" customFormat="1" ht="12" customHeight="1" x14ac:dyDescent="0.15">
      <c r="A52" s="11" t="s">
        <v>101</v>
      </c>
      <c r="B52" s="32">
        <v>152</v>
      </c>
      <c r="C52" s="32">
        <v>92</v>
      </c>
      <c r="D52" s="32">
        <v>60</v>
      </c>
      <c r="E52" s="32">
        <v>4</v>
      </c>
      <c r="F52" s="32">
        <v>3</v>
      </c>
      <c r="G52" s="32">
        <v>1</v>
      </c>
      <c r="H52" s="32">
        <v>1489</v>
      </c>
      <c r="I52" s="32">
        <v>876</v>
      </c>
      <c r="J52" s="32">
        <v>613</v>
      </c>
      <c r="K52" s="30"/>
    </row>
    <row r="53" spans="1:19" s="5" customFormat="1" ht="12" customHeight="1" x14ac:dyDescent="0.15">
      <c r="A53" s="11" t="s">
        <v>102</v>
      </c>
      <c r="B53" s="32">
        <v>169</v>
      </c>
      <c r="C53" s="32">
        <v>104</v>
      </c>
      <c r="D53" s="32">
        <v>65</v>
      </c>
      <c r="E53" s="32" t="s">
        <v>141</v>
      </c>
      <c r="F53" s="32" t="s">
        <v>141</v>
      </c>
      <c r="G53" s="32" t="s">
        <v>141</v>
      </c>
      <c r="H53" s="32">
        <v>1437</v>
      </c>
      <c r="I53" s="32">
        <v>826</v>
      </c>
      <c r="J53" s="32">
        <v>611</v>
      </c>
      <c r="K53" s="30"/>
      <c r="L53" s="15"/>
      <c r="M53" s="15"/>
      <c r="N53" s="15"/>
      <c r="O53" s="15"/>
      <c r="P53" s="15"/>
      <c r="Q53" s="15"/>
      <c r="R53" s="15"/>
      <c r="S53" s="15"/>
    </row>
    <row r="54" spans="1:19" s="5" customFormat="1" ht="12" customHeight="1" x14ac:dyDescent="0.15">
      <c r="A54" s="11" t="s">
        <v>103</v>
      </c>
      <c r="B54" s="32">
        <v>97</v>
      </c>
      <c r="C54" s="32">
        <v>61</v>
      </c>
      <c r="D54" s="32">
        <v>36</v>
      </c>
      <c r="E54" s="32" t="s">
        <v>141</v>
      </c>
      <c r="F54" s="32" t="s">
        <v>141</v>
      </c>
      <c r="G54" s="32" t="s">
        <v>141</v>
      </c>
      <c r="H54" s="32">
        <v>755</v>
      </c>
      <c r="I54" s="32">
        <v>432</v>
      </c>
      <c r="J54" s="32">
        <v>323</v>
      </c>
      <c r="K54" s="30"/>
      <c r="L54" s="15"/>
      <c r="M54" s="15"/>
      <c r="N54" s="15"/>
      <c r="O54" s="15"/>
      <c r="P54" s="15"/>
      <c r="Q54" s="15"/>
      <c r="R54" s="15"/>
      <c r="S54" s="15"/>
    </row>
    <row r="55" spans="1:19" s="5" customFormat="1" ht="12" customHeight="1" x14ac:dyDescent="0.15">
      <c r="A55" s="11" t="s">
        <v>104</v>
      </c>
      <c r="B55" s="32">
        <v>583</v>
      </c>
      <c r="C55" s="32">
        <v>394</v>
      </c>
      <c r="D55" s="32">
        <v>189</v>
      </c>
      <c r="E55" s="32">
        <v>106</v>
      </c>
      <c r="F55" s="32">
        <v>70</v>
      </c>
      <c r="G55" s="32">
        <v>36</v>
      </c>
      <c r="H55" s="32">
        <v>5158</v>
      </c>
      <c r="I55" s="32">
        <v>3077</v>
      </c>
      <c r="J55" s="32">
        <v>2081</v>
      </c>
      <c r="K55" s="30"/>
      <c r="L55" s="15"/>
      <c r="M55" s="15"/>
      <c r="N55" s="15"/>
      <c r="O55" s="15"/>
      <c r="P55" s="15"/>
      <c r="Q55" s="15"/>
      <c r="R55" s="15"/>
      <c r="S55" s="15"/>
    </row>
    <row r="56" spans="1:19" s="5" customFormat="1" ht="9" customHeight="1" x14ac:dyDescent="0.15">
      <c r="A56" s="11"/>
      <c r="B56" s="32"/>
      <c r="C56" s="32"/>
      <c r="D56" s="32"/>
      <c r="E56" s="32"/>
      <c r="F56" s="32"/>
      <c r="G56" s="32"/>
      <c r="H56" s="32"/>
      <c r="I56" s="32"/>
      <c r="J56" s="32"/>
      <c r="K56" s="30"/>
    </row>
    <row r="57" spans="1:19" s="5" customFormat="1" ht="12" customHeight="1" x14ac:dyDescent="0.15">
      <c r="A57" s="11" t="s">
        <v>105</v>
      </c>
      <c r="B57" s="32">
        <v>131</v>
      </c>
      <c r="C57" s="32">
        <v>76</v>
      </c>
      <c r="D57" s="32">
        <v>55</v>
      </c>
      <c r="E57" s="32">
        <v>28</v>
      </c>
      <c r="F57" s="32">
        <v>17</v>
      </c>
      <c r="G57" s="32">
        <v>11</v>
      </c>
      <c r="H57" s="32">
        <v>1117</v>
      </c>
      <c r="I57" s="32">
        <v>581</v>
      </c>
      <c r="J57" s="32">
        <v>536</v>
      </c>
      <c r="K57" s="30"/>
      <c r="L57" s="15"/>
      <c r="M57" s="15"/>
      <c r="N57" s="15"/>
      <c r="O57" s="15"/>
      <c r="P57" s="15"/>
      <c r="Q57" s="15"/>
      <c r="R57" s="15"/>
      <c r="S57" s="15"/>
    </row>
    <row r="58" spans="1:19" s="5" customFormat="1" ht="12" customHeight="1" x14ac:dyDescent="0.15">
      <c r="A58" s="11" t="s">
        <v>106</v>
      </c>
      <c r="B58" s="32">
        <v>177</v>
      </c>
      <c r="C58" s="32">
        <v>99</v>
      </c>
      <c r="D58" s="32">
        <v>78</v>
      </c>
      <c r="E58" s="32">
        <v>55</v>
      </c>
      <c r="F58" s="32">
        <v>32</v>
      </c>
      <c r="G58" s="32">
        <v>23</v>
      </c>
      <c r="H58" s="32">
        <v>1568</v>
      </c>
      <c r="I58" s="32">
        <v>851</v>
      </c>
      <c r="J58" s="32">
        <v>717</v>
      </c>
      <c r="K58" s="30"/>
    </row>
    <row r="59" spans="1:19" s="5" customFormat="1" ht="12" customHeight="1" x14ac:dyDescent="0.15">
      <c r="A59" s="11" t="s">
        <v>107</v>
      </c>
      <c r="B59" s="32">
        <v>253</v>
      </c>
      <c r="C59" s="32">
        <v>167</v>
      </c>
      <c r="D59" s="32">
        <v>86</v>
      </c>
      <c r="E59" s="32">
        <v>85</v>
      </c>
      <c r="F59" s="32">
        <v>53</v>
      </c>
      <c r="G59" s="32">
        <v>32</v>
      </c>
      <c r="H59" s="32">
        <v>2172</v>
      </c>
      <c r="I59" s="32">
        <v>1241</v>
      </c>
      <c r="J59" s="32">
        <v>931</v>
      </c>
      <c r="K59" s="30"/>
    </row>
    <row r="60" spans="1:19" s="5" customFormat="1" ht="12" customHeight="1" x14ac:dyDescent="0.15">
      <c r="A60" s="11" t="s">
        <v>108</v>
      </c>
      <c r="B60" s="32">
        <v>192</v>
      </c>
      <c r="C60" s="32">
        <v>112</v>
      </c>
      <c r="D60" s="32">
        <v>80</v>
      </c>
      <c r="E60" s="32">
        <v>44</v>
      </c>
      <c r="F60" s="32">
        <v>30</v>
      </c>
      <c r="G60" s="32">
        <v>14</v>
      </c>
      <c r="H60" s="32">
        <v>1638</v>
      </c>
      <c r="I60" s="32">
        <v>873</v>
      </c>
      <c r="J60" s="32">
        <v>765</v>
      </c>
      <c r="K60" s="30"/>
    </row>
    <row r="61" spans="1:19" s="5" customFormat="1" ht="12" customHeight="1" x14ac:dyDescent="0.15">
      <c r="A61" s="11" t="s">
        <v>109</v>
      </c>
      <c r="B61" s="32">
        <v>156</v>
      </c>
      <c r="C61" s="32">
        <v>99</v>
      </c>
      <c r="D61" s="32">
        <v>57</v>
      </c>
      <c r="E61" s="32">
        <v>48</v>
      </c>
      <c r="F61" s="32">
        <v>25</v>
      </c>
      <c r="G61" s="32">
        <v>23</v>
      </c>
      <c r="H61" s="32">
        <v>1376</v>
      </c>
      <c r="I61" s="32">
        <v>746</v>
      </c>
      <c r="J61" s="32">
        <v>630</v>
      </c>
      <c r="K61" s="30"/>
    </row>
    <row r="62" spans="1:19" s="5" customFormat="1" ht="9" customHeight="1" x14ac:dyDescent="0.15">
      <c r="A62" s="11"/>
      <c r="B62" s="32"/>
      <c r="C62" s="32"/>
      <c r="D62" s="32"/>
      <c r="E62" s="32"/>
      <c r="F62" s="32"/>
      <c r="G62" s="32"/>
      <c r="H62" s="32"/>
      <c r="I62" s="32"/>
      <c r="J62" s="32"/>
      <c r="K62" s="30"/>
    </row>
    <row r="63" spans="1:19" s="5" customFormat="1" ht="12" customHeight="1" x14ac:dyDescent="0.15">
      <c r="A63" s="11" t="s">
        <v>110</v>
      </c>
      <c r="B63" s="32">
        <v>239</v>
      </c>
      <c r="C63" s="32">
        <v>148</v>
      </c>
      <c r="D63" s="32">
        <v>91</v>
      </c>
      <c r="E63" s="32" t="s">
        <v>141</v>
      </c>
      <c r="F63" s="32" t="s">
        <v>141</v>
      </c>
      <c r="G63" s="32" t="s">
        <v>141</v>
      </c>
      <c r="H63" s="32">
        <v>2379</v>
      </c>
      <c r="I63" s="32">
        <v>1356</v>
      </c>
      <c r="J63" s="32">
        <v>1023</v>
      </c>
      <c r="K63" s="30"/>
    </row>
    <row r="64" spans="1:19" s="5" customFormat="1" ht="12" customHeight="1" x14ac:dyDescent="0.15">
      <c r="A64" s="11" t="s">
        <v>111</v>
      </c>
      <c r="B64" s="32">
        <v>255</v>
      </c>
      <c r="C64" s="32">
        <v>143</v>
      </c>
      <c r="D64" s="32">
        <v>112</v>
      </c>
      <c r="E64" s="32">
        <v>2</v>
      </c>
      <c r="F64" s="32" t="s">
        <v>141</v>
      </c>
      <c r="G64" s="32">
        <v>2</v>
      </c>
      <c r="H64" s="32">
        <v>2436</v>
      </c>
      <c r="I64" s="32">
        <v>1229</v>
      </c>
      <c r="J64" s="32">
        <v>1207</v>
      </c>
      <c r="K64" s="30"/>
    </row>
    <row r="65" spans="1:11" s="5" customFormat="1" ht="9" customHeight="1" thickBot="1" x14ac:dyDescent="0.2">
      <c r="A65" s="34"/>
      <c r="B65" s="35"/>
      <c r="C65" s="35"/>
      <c r="D65" s="35"/>
      <c r="E65" s="35"/>
      <c r="F65" s="35"/>
      <c r="G65" s="35"/>
      <c r="H65" s="35"/>
      <c r="I65" s="35"/>
      <c r="J65" s="35"/>
      <c r="K65" s="30"/>
    </row>
    <row r="66" spans="1:11" s="19" customFormat="1" ht="11.25" customHeight="1" x14ac:dyDescent="0.15">
      <c r="A66" s="27" t="s">
        <v>112</v>
      </c>
      <c r="B66" s="2"/>
      <c r="C66" s="2"/>
      <c r="D66" s="2"/>
      <c r="E66" s="2"/>
      <c r="F66" s="2"/>
      <c r="G66" s="2"/>
      <c r="H66" s="2"/>
      <c r="I66" s="2"/>
      <c r="J66" s="2"/>
      <c r="K66" s="36"/>
    </row>
    <row r="67" spans="1:11" s="19" customFormat="1" ht="13.5" x14ac:dyDescent="0.15">
      <c r="B67" s="2"/>
      <c r="C67" s="2"/>
      <c r="D67" s="2"/>
      <c r="E67" s="2"/>
      <c r="F67" s="2"/>
      <c r="G67" s="2"/>
      <c r="H67" s="2"/>
      <c r="I67" s="2"/>
      <c r="J67" s="2"/>
    </row>
    <row r="68" spans="1:11" s="19" customFormat="1" ht="13.5" x14ac:dyDescent="0.15">
      <c r="B68" s="2"/>
      <c r="C68" s="2"/>
      <c r="D68" s="2"/>
      <c r="E68" s="2"/>
      <c r="F68" s="2"/>
      <c r="G68" s="2"/>
      <c r="H68" s="2"/>
      <c r="I68" s="2"/>
      <c r="J68" s="2"/>
    </row>
    <row r="69" spans="1:11" s="19" customFormat="1" ht="13.5" x14ac:dyDescent="0.15">
      <c r="B69" s="2"/>
      <c r="C69" s="2"/>
      <c r="D69" s="2"/>
      <c r="E69" s="2"/>
      <c r="F69" s="2"/>
      <c r="G69" s="2"/>
      <c r="H69" s="2"/>
      <c r="I69" s="2"/>
      <c r="J69" s="2"/>
    </row>
    <row r="70" spans="1:11" s="19" customFormat="1" ht="13.5" x14ac:dyDescent="0.15">
      <c r="B70" s="2"/>
      <c r="C70" s="2"/>
      <c r="D70" s="2"/>
      <c r="E70" s="2"/>
      <c r="F70" s="2"/>
      <c r="G70" s="2"/>
      <c r="H70" s="2"/>
      <c r="I70" s="2"/>
      <c r="J70" s="2"/>
    </row>
    <row r="71" spans="1:11" s="19" customFormat="1" ht="13.5" x14ac:dyDescent="0.15">
      <c r="B71" s="2"/>
      <c r="C71" s="2"/>
      <c r="D71" s="2"/>
      <c r="E71" s="2"/>
      <c r="F71" s="2"/>
      <c r="G71" s="2"/>
      <c r="H71" s="2"/>
      <c r="I71" s="2"/>
      <c r="J71" s="2"/>
    </row>
    <row r="72" spans="1:11" s="19" customFormat="1" ht="13.5" x14ac:dyDescent="0.15">
      <c r="B72" s="2"/>
      <c r="C72" s="2"/>
      <c r="D72" s="2"/>
      <c r="E72" s="2"/>
      <c r="F72" s="2"/>
      <c r="G72" s="2"/>
      <c r="H72" s="2"/>
      <c r="I72" s="2"/>
      <c r="J72" s="2"/>
    </row>
    <row r="73" spans="1:11" s="19" customFormat="1" ht="13.5" x14ac:dyDescent="0.15">
      <c r="B73" s="2"/>
      <c r="C73" s="2"/>
      <c r="D73" s="2"/>
      <c r="E73" s="2"/>
      <c r="F73" s="2"/>
      <c r="G73" s="2"/>
      <c r="H73" s="2"/>
      <c r="I73" s="2"/>
      <c r="J73" s="2"/>
    </row>
    <row r="74" spans="1:11" s="19" customFormat="1" ht="13.5" x14ac:dyDescent="0.15">
      <c r="B74" s="2"/>
      <c r="C74" s="2"/>
      <c r="D74" s="2"/>
      <c r="E74" s="2"/>
      <c r="F74" s="2"/>
      <c r="G74" s="2"/>
      <c r="H74" s="2"/>
      <c r="I74" s="2"/>
      <c r="J74" s="2"/>
    </row>
    <row r="75" spans="1:11" s="19" customFormat="1" ht="13.5" x14ac:dyDescent="0.15">
      <c r="B75" s="2"/>
      <c r="C75" s="2"/>
      <c r="D75" s="2"/>
      <c r="E75" s="2"/>
      <c r="F75" s="2"/>
      <c r="G75" s="2"/>
      <c r="H75" s="2"/>
      <c r="I75" s="2"/>
      <c r="J75" s="2"/>
    </row>
    <row r="76" spans="1:11" s="19" customFormat="1" ht="13.5" x14ac:dyDescent="0.15">
      <c r="B76" s="2"/>
      <c r="C76" s="2"/>
      <c r="D76" s="2"/>
      <c r="E76" s="2"/>
      <c r="F76" s="2"/>
      <c r="G76" s="2"/>
      <c r="H76" s="2"/>
      <c r="I76" s="2"/>
      <c r="J76" s="2"/>
    </row>
    <row r="77" spans="1:11" s="19" customFormat="1" ht="13.5" x14ac:dyDescent="0.15">
      <c r="B77" s="2"/>
      <c r="C77" s="2"/>
      <c r="D77" s="2"/>
      <c r="E77" s="2"/>
      <c r="F77" s="2"/>
      <c r="G77" s="2"/>
      <c r="H77" s="2"/>
      <c r="I77" s="2"/>
      <c r="J77" s="2"/>
    </row>
    <row r="78" spans="1:11" s="19" customFormat="1" ht="13.5" x14ac:dyDescent="0.15">
      <c r="B78" s="2"/>
      <c r="C78" s="2"/>
      <c r="D78" s="2"/>
      <c r="E78" s="2"/>
      <c r="F78" s="2"/>
      <c r="G78" s="2"/>
      <c r="H78" s="2"/>
      <c r="I78" s="2"/>
      <c r="J78" s="2"/>
    </row>
    <row r="79" spans="1:11" s="19" customFormat="1" ht="13.5" x14ac:dyDescent="0.15">
      <c r="B79" s="2"/>
      <c r="C79" s="2"/>
      <c r="D79" s="2"/>
      <c r="E79" s="2"/>
      <c r="F79" s="2"/>
      <c r="G79" s="2"/>
      <c r="H79" s="2"/>
      <c r="I79" s="2"/>
      <c r="J79" s="2"/>
    </row>
    <row r="80" spans="1:11" s="19" customFormat="1" ht="13.5" x14ac:dyDescent="0.15">
      <c r="B80" s="2"/>
      <c r="C80" s="2"/>
      <c r="D80" s="2"/>
      <c r="E80" s="2"/>
      <c r="F80" s="2"/>
      <c r="G80" s="2"/>
      <c r="H80" s="2"/>
      <c r="I80" s="2"/>
      <c r="J80" s="2"/>
    </row>
    <row r="81" spans="2:10" s="19" customFormat="1" ht="13.5" x14ac:dyDescent="0.15">
      <c r="B81" s="15"/>
      <c r="C81" s="15"/>
      <c r="D81" s="15"/>
      <c r="E81" s="15"/>
      <c r="F81" s="15"/>
      <c r="G81" s="15"/>
      <c r="H81" s="15"/>
      <c r="I81" s="15"/>
      <c r="J81" s="15"/>
    </row>
    <row r="82" spans="2:10" s="19" customFormat="1" ht="13.5" x14ac:dyDescent="0.15">
      <c r="B82" s="15"/>
      <c r="C82" s="15"/>
      <c r="D82" s="15"/>
      <c r="E82" s="15"/>
      <c r="F82" s="15"/>
      <c r="G82" s="15"/>
      <c r="H82" s="15"/>
      <c r="I82" s="15"/>
      <c r="J82" s="15"/>
    </row>
    <row r="83" spans="2:10" s="19" customFormat="1" ht="13.5" x14ac:dyDescent="0.15">
      <c r="B83" s="15"/>
      <c r="C83" s="15"/>
      <c r="D83" s="15"/>
      <c r="E83" s="15"/>
      <c r="F83" s="15"/>
      <c r="G83" s="15"/>
      <c r="H83" s="15"/>
      <c r="I83" s="15"/>
      <c r="J83" s="15"/>
    </row>
    <row r="84" spans="2:10" s="19" customFormat="1" ht="13.5" x14ac:dyDescent="0.15">
      <c r="B84" s="15"/>
      <c r="C84" s="15"/>
      <c r="D84" s="15"/>
      <c r="E84" s="15"/>
      <c r="F84" s="15"/>
      <c r="G84" s="15"/>
      <c r="H84" s="15"/>
      <c r="I84" s="15"/>
      <c r="J84" s="15"/>
    </row>
    <row r="85" spans="2:10" s="19" customFormat="1" ht="13.5" x14ac:dyDescent="0.15">
      <c r="B85" s="15"/>
      <c r="C85" s="15"/>
      <c r="D85" s="15"/>
      <c r="E85" s="15"/>
      <c r="F85" s="15"/>
      <c r="G85" s="15"/>
      <c r="H85" s="15"/>
      <c r="I85" s="15"/>
      <c r="J85" s="15"/>
    </row>
    <row r="86" spans="2:10" s="19" customFormat="1" ht="13.5" x14ac:dyDescent="0.15">
      <c r="B86" s="15"/>
      <c r="C86" s="15"/>
      <c r="D86" s="15"/>
      <c r="E86" s="15"/>
      <c r="F86" s="15"/>
      <c r="G86" s="15"/>
      <c r="H86" s="15"/>
      <c r="I86" s="15"/>
      <c r="J86" s="15"/>
    </row>
    <row r="87" spans="2:10" s="19" customFormat="1" ht="13.5" x14ac:dyDescent="0.15">
      <c r="B87" s="15"/>
      <c r="C87" s="15"/>
      <c r="D87" s="15"/>
      <c r="E87" s="15"/>
      <c r="F87" s="15"/>
      <c r="G87" s="15"/>
      <c r="H87" s="15"/>
      <c r="I87" s="15"/>
      <c r="J87" s="15"/>
    </row>
    <row r="88" spans="2:10" s="19" customFormat="1" ht="13.5" x14ac:dyDescent="0.15">
      <c r="B88" s="15"/>
      <c r="C88" s="15"/>
      <c r="D88" s="15"/>
      <c r="E88" s="15"/>
      <c r="F88" s="15"/>
      <c r="G88" s="15"/>
      <c r="H88" s="15"/>
      <c r="I88" s="15"/>
      <c r="J88" s="15"/>
    </row>
    <row r="89" spans="2:10" s="19" customFormat="1" ht="13.5" x14ac:dyDescent="0.15">
      <c r="B89" s="15"/>
      <c r="C89" s="15"/>
      <c r="D89" s="15"/>
      <c r="E89" s="15"/>
      <c r="F89" s="15"/>
      <c r="G89" s="15"/>
      <c r="H89" s="15"/>
      <c r="I89" s="15"/>
      <c r="J89" s="15"/>
    </row>
    <row r="90" spans="2:10" s="19" customFormat="1" ht="13.5" x14ac:dyDescent="0.15">
      <c r="B90" s="15"/>
      <c r="C90" s="15"/>
      <c r="D90" s="15"/>
      <c r="E90" s="15"/>
      <c r="F90" s="15"/>
      <c r="G90" s="15"/>
      <c r="H90" s="15"/>
      <c r="I90" s="15"/>
      <c r="J90" s="15"/>
    </row>
    <row r="91" spans="2:10" s="19" customFormat="1" ht="13.5" x14ac:dyDescent="0.15"/>
    <row r="92" spans="2:10" s="19" customFormat="1" ht="13.5" x14ac:dyDescent="0.15"/>
    <row r="93" spans="2:10" s="19" customFormat="1" ht="13.5" x14ac:dyDescent="0.15"/>
    <row r="94" spans="2:10" s="19" customFormat="1" ht="13.5" x14ac:dyDescent="0.15"/>
    <row r="95" spans="2:10" s="19" customFormat="1" ht="13.5" x14ac:dyDescent="0.15"/>
    <row r="96" spans="2:10" s="19" customFormat="1" ht="13.5" x14ac:dyDescent="0.15"/>
    <row r="97" s="19" customFormat="1" ht="13.5" x14ac:dyDescent="0.15"/>
    <row r="98" s="19" customFormat="1" ht="13.5" x14ac:dyDescent="0.15"/>
    <row r="99" s="19" customFormat="1" ht="13.5" x14ac:dyDescent="0.15"/>
    <row r="100" s="19" customFormat="1" ht="13.5" x14ac:dyDescent="0.15"/>
    <row r="101" s="19" customFormat="1" ht="13.5" x14ac:dyDescent="0.15"/>
    <row r="102" s="19" customFormat="1" ht="13.5" x14ac:dyDescent="0.15"/>
    <row r="103" s="19" customFormat="1" ht="13.5" x14ac:dyDescent="0.15"/>
    <row r="104" s="19" customFormat="1" ht="13.5" x14ac:dyDescent="0.15"/>
    <row r="105" s="19" customFormat="1" ht="13.5" x14ac:dyDescent="0.15"/>
    <row r="106" s="19" customFormat="1" ht="13.5" x14ac:dyDescent="0.15"/>
    <row r="107" s="19" customFormat="1" ht="13.5" x14ac:dyDescent="0.15"/>
    <row r="108" s="19" customFormat="1" ht="13.5" x14ac:dyDescent="0.15"/>
    <row r="109" s="19" customFormat="1" ht="13.5" x14ac:dyDescent="0.15"/>
    <row r="110" s="19" customFormat="1" ht="13.5" x14ac:dyDescent="0.15"/>
    <row r="111" s="19" customFormat="1" ht="13.5" x14ac:dyDescent="0.15"/>
    <row r="112" s="19" customFormat="1" ht="13.5" x14ac:dyDescent="0.15"/>
    <row r="113" s="19" customFormat="1" ht="13.5" x14ac:dyDescent="0.15"/>
    <row r="114" s="19" customFormat="1" ht="13.5" x14ac:dyDescent="0.15"/>
    <row r="115" s="19" customFormat="1" ht="13.5" x14ac:dyDescent="0.15"/>
    <row r="116" s="19" customFormat="1" ht="13.5" x14ac:dyDescent="0.15"/>
    <row r="117" s="19" customFormat="1" ht="13.5" x14ac:dyDescent="0.15"/>
    <row r="118" s="19" customFormat="1" ht="13.5" x14ac:dyDescent="0.15"/>
    <row r="119" s="19" customFormat="1" ht="13.5" x14ac:dyDescent="0.15"/>
    <row r="120" s="19" customFormat="1" ht="13.5" x14ac:dyDescent="0.15"/>
    <row r="121" s="19" customFormat="1" ht="13.5" x14ac:dyDescent="0.15"/>
    <row r="122" s="19" customFormat="1" ht="13.5" x14ac:dyDescent="0.15"/>
    <row r="123" s="19" customFormat="1" ht="13.5" x14ac:dyDescent="0.15"/>
    <row r="124" s="19" customFormat="1" ht="13.5" x14ac:dyDescent="0.15"/>
    <row r="125" s="19" customFormat="1" ht="13.5" x14ac:dyDescent="0.15"/>
    <row r="126" s="19" customFormat="1" ht="13.5" x14ac:dyDescent="0.15"/>
    <row r="127" s="19" customFormat="1" ht="13.5" x14ac:dyDescent="0.15"/>
    <row r="128" s="19" customFormat="1" ht="13.5" x14ac:dyDescent="0.15"/>
    <row r="129" s="19" customFormat="1" ht="13.5" x14ac:dyDescent="0.15"/>
    <row r="130" s="19" customFormat="1" ht="13.5" x14ac:dyDescent="0.15"/>
    <row r="131" s="19" customFormat="1" ht="13.5" x14ac:dyDescent="0.15"/>
    <row r="132" s="19" customFormat="1" ht="13.5" x14ac:dyDescent="0.15"/>
    <row r="133" s="19" customFormat="1" ht="13.5" x14ac:dyDescent="0.15"/>
    <row r="134" s="19" customFormat="1" ht="13.5" x14ac:dyDescent="0.15"/>
    <row r="135" s="19" customFormat="1" ht="13.5" x14ac:dyDescent="0.15"/>
    <row r="136" s="19" customFormat="1" ht="13.5" x14ac:dyDescent="0.15"/>
    <row r="137" s="19" customFormat="1" ht="13.5" x14ac:dyDescent="0.15"/>
    <row r="138" s="19" customFormat="1" ht="13.5" x14ac:dyDescent="0.15"/>
    <row r="139" s="19" customFormat="1" ht="13.5" x14ac:dyDescent="0.15"/>
    <row r="140" s="19" customFormat="1" ht="13.5" x14ac:dyDescent="0.15"/>
    <row r="141" s="19" customFormat="1" ht="13.5" x14ac:dyDescent="0.15"/>
    <row r="142" s="19" customFormat="1" ht="13.5" x14ac:dyDescent="0.15"/>
    <row r="143" s="19" customFormat="1" ht="13.5" x14ac:dyDescent="0.15"/>
    <row r="144" s="19" customFormat="1" ht="13.5" x14ac:dyDescent="0.15"/>
    <row r="145" s="19" customFormat="1" ht="13.5" x14ac:dyDescent="0.15"/>
    <row r="146" s="19" customFormat="1" ht="13.5" x14ac:dyDescent="0.15"/>
    <row r="147" s="19" customFormat="1" ht="13.5" x14ac:dyDescent="0.15"/>
    <row r="148" s="19" customFormat="1" ht="13.5" x14ac:dyDescent="0.15"/>
    <row r="149" s="19" customFormat="1" ht="13.5" x14ac:dyDescent="0.15"/>
    <row r="150" s="19" customFormat="1" ht="13.5" x14ac:dyDescent="0.15"/>
    <row r="151" s="19" customFormat="1" ht="13.5" x14ac:dyDescent="0.15"/>
    <row r="152" s="19" customFormat="1" ht="13.5" x14ac:dyDescent="0.15"/>
    <row r="153" s="19" customFormat="1" ht="13.5" x14ac:dyDescent="0.15"/>
    <row r="154" s="19" customFormat="1" ht="13.5" x14ac:dyDescent="0.15"/>
    <row r="155" s="19" customFormat="1" ht="13.5" x14ac:dyDescent="0.15"/>
    <row r="156" s="19" customFormat="1" ht="13.5" x14ac:dyDescent="0.15"/>
    <row r="157" s="19" customFormat="1" ht="13.5" x14ac:dyDescent="0.15"/>
    <row r="158" s="19" customFormat="1" ht="13.5" x14ac:dyDescent="0.15"/>
    <row r="159" s="19" customFormat="1" ht="13.5" x14ac:dyDescent="0.15"/>
    <row r="160" s="19" customFormat="1" ht="13.5" x14ac:dyDescent="0.15"/>
    <row r="161" s="19" customFormat="1" ht="13.5" x14ac:dyDescent="0.15"/>
    <row r="162" s="19" customFormat="1" ht="13.5" x14ac:dyDescent="0.15"/>
    <row r="163" s="19" customFormat="1" ht="13.5" x14ac:dyDescent="0.15"/>
    <row r="164" s="19" customFormat="1" ht="13.5" x14ac:dyDescent="0.15"/>
    <row r="165" s="19" customFormat="1" ht="13.5" x14ac:dyDescent="0.15"/>
    <row r="166" s="19" customFormat="1" ht="13.5" x14ac:dyDescent="0.15"/>
    <row r="167" s="19" customFormat="1" ht="13.5" x14ac:dyDescent="0.15"/>
    <row r="168" s="19" customFormat="1" ht="13.5" x14ac:dyDescent="0.15"/>
    <row r="169" s="19" customFormat="1" ht="13.5" x14ac:dyDescent="0.15"/>
    <row r="170" s="19" customFormat="1" ht="13.5" x14ac:dyDescent="0.15"/>
    <row r="171" s="19" customFormat="1" ht="13.5" x14ac:dyDescent="0.15"/>
    <row r="172" s="19" customFormat="1" ht="13.5" x14ac:dyDescent="0.15"/>
    <row r="173" s="19" customFormat="1" ht="13.5" x14ac:dyDescent="0.15"/>
    <row r="174" s="19" customFormat="1" ht="13.5" x14ac:dyDescent="0.15"/>
    <row r="175" s="19" customFormat="1" ht="13.5" x14ac:dyDescent="0.15"/>
    <row r="176" s="19" customFormat="1" ht="13.5" x14ac:dyDescent="0.15"/>
    <row r="177" s="19" customFormat="1" ht="13.5" x14ac:dyDescent="0.15"/>
    <row r="178" s="19" customFormat="1" ht="13.5" x14ac:dyDescent="0.15"/>
    <row r="179" s="19" customFormat="1" ht="13.5" x14ac:dyDescent="0.15"/>
    <row r="180" s="19" customFormat="1" ht="13.5" x14ac:dyDescent="0.15"/>
    <row r="181" s="19" customFormat="1" ht="13.5" x14ac:dyDescent="0.15"/>
    <row r="182" s="19" customFormat="1" ht="13.5" x14ac:dyDescent="0.15"/>
    <row r="183" s="19" customFormat="1" ht="13.5" x14ac:dyDescent="0.15"/>
    <row r="184" s="19" customFormat="1" ht="13.5" x14ac:dyDescent="0.15"/>
    <row r="185" s="19" customFormat="1" ht="13.5" x14ac:dyDescent="0.15"/>
    <row r="186" s="19" customFormat="1" ht="13.5" x14ac:dyDescent="0.15"/>
    <row r="187" s="19" customFormat="1" ht="13.5" x14ac:dyDescent="0.15"/>
    <row r="188" s="19" customFormat="1" ht="13.5" x14ac:dyDescent="0.15"/>
    <row r="189" s="19" customFormat="1" ht="13.5" x14ac:dyDescent="0.15"/>
    <row r="190" s="19" customFormat="1" ht="13.5" x14ac:dyDescent="0.15"/>
    <row r="191" s="19" customFormat="1" ht="13.5" x14ac:dyDescent="0.15"/>
    <row r="192" s="19" customFormat="1" ht="13.5" x14ac:dyDescent="0.15"/>
    <row r="193" s="19" customFormat="1" ht="13.5" x14ac:dyDescent="0.15"/>
    <row r="194" s="19" customFormat="1" ht="13.5" x14ac:dyDescent="0.15"/>
    <row r="195" s="19" customFormat="1" ht="13.5" x14ac:dyDescent="0.15"/>
    <row r="196" s="19" customFormat="1" ht="13.5" x14ac:dyDescent="0.15"/>
    <row r="197" s="19" customFormat="1" ht="13.5" x14ac:dyDescent="0.15"/>
    <row r="198" s="19" customFormat="1" ht="13.5" x14ac:dyDescent="0.15"/>
    <row r="199" s="19" customFormat="1" ht="13.5" x14ac:dyDescent="0.15"/>
    <row r="200" s="19" customFormat="1" ht="13.5" x14ac:dyDescent="0.15"/>
    <row r="201" s="19" customFormat="1" ht="13.5" x14ac:dyDescent="0.15"/>
    <row r="202" s="19" customFormat="1" ht="13.5" x14ac:dyDescent="0.15"/>
    <row r="203" s="19" customFormat="1" ht="13.5" x14ac:dyDescent="0.15"/>
    <row r="204" s="19" customFormat="1" ht="13.5" x14ac:dyDescent="0.15"/>
    <row r="205" s="19" customFormat="1" ht="13.5" x14ac:dyDescent="0.15"/>
    <row r="206" s="19" customFormat="1" ht="13.5" x14ac:dyDescent="0.15"/>
    <row r="207" s="19" customFormat="1" ht="13.5" x14ac:dyDescent="0.15"/>
    <row r="208" s="19" customFormat="1" ht="13.5" x14ac:dyDescent="0.15"/>
    <row r="209" s="19" customFormat="1" ht="13.5" x14ac:dyDescent="0.15"/>
    <row r="210" s="19" customFormat="1" ht="13.5" x14ac:dyDescent="0.15"/>
    <row r="211" s="19" customFormat="1" ht="13.5" x14ac:dyDescent="0.15"/>
    <row r="212" s="19" customFormat="1" ht="13.5" x14ac:dyDescent="0.15"/>
    <row r="213" s="19" customFormat="1" ht="13.5" x14ac:dyDescent="0.15"/>
    <row r="214" s="19" customFormat="1" ht="13.5" x14ac:dyDescent="0.15"/>
    <row r="215" s="19" customFormat="1" ht="13.5" x14ac:dyDescent="0.15"/>
    <row r="216" s="19" customFormat="1" ht="13.5" x14ac:dyDescent="0.15"/>
    <row r="217" s="19" customFormat="1" ht="13.5" x14ac:dyDescent="0.15"/>
    <row r="218" s="19" customFormat="1" ht="13.5" x14ac:dyDescent="0.15"/>
    <row r="219" s="19" customFormat="1" ht="13.5" x14ac:dyDescent="0.15"/>
    <row r="220" s="19" customFormat="1" ht="13.5" x14ac:dyDescent="0.15"/>
    <row r="221" s="19" customFormat="1" ht="13.5" x14ac:dyDescent="0.15"/>
    <row r="222" s="19" customFormat="1" ht="13.5" x14ac:dyDescent="0.15"/>
    <row r="223" s="19" customFormat="1" ht="13.5" x14ac:dyDescent="0.15"/>
    <row r="224" s="19" customFormat="1" ht="13.5" x14ac:dyDescent="0.15"/>
    <row r="225" s="19" customFormat="1" ht="13.5" x14ac:dyDescent="0.15"/>
    <row r="226" s="19" customFormat="1" ht="13.5" x14ac:dyDescent="0.15"/>
  </sheetData>
  <mergeCells count="5">
    <mergeCell ref="A3:D3"/>
    <mergeCell ref="A4:A5"/>
    <mergeCell ref="B4:D4"/>
    <mergeCell ref="E4:G4"/>
    <mergeCell ref="H4:J4"/>
  </mergeCells>
  <phoneticPr fontId="11"/>
  <pageMargins left="0.59055118110236215" right="0.59055118110236215" top="0.6692913385826772" bottom="0.6692913385826772" header="0.39370078740157483" footer="0.39370078740157483"/>
  <pageSetup paperSize="9" fitToHeight="0" orientation="portrait" r:id="rId1"/>
  <headerFooter alignWithMargins="0"/>
  <rowBreaks count="1" manualBreakCount="1">
    <brk id="82" min="1" max="256"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0</vt:i4>
      </vt:variant>
      <vt:variant>
        <vt:lpstr>名前付き一覧</vt:lpstr>
      </vt:variant>
      <vt:variant>
        <vt:i4>10</vt:i4>
      </vt:variant>
    </vt:vector>
  </HeadingPairs>
  <TitlesOfParts>
    <vt:vector size="20" baseType="lpstr">
      <vt:lpstr>第１表</vt:lpstr>
      <vt:lpstr>第２表</vt:lpstr>
      <vt:lpstr>第３表</vt:lpstr>
      <vt:lpstr>第４表</vt:lpstr>
      <vt:lpstr>第5表</vt:lpstr>
      <vt:lpstr>第６表</vt:lpstr>
      <vt:lpstr>第７表</vt:lpstr>
      <vt:lpstr>第８表</vt:lpstr>
      <vt:lpstr>第９表</vt:lpstr>
      <vt:lpstr>第10表</vt:lpstr>
      <vt:lpstr>第10表!Print_Area</vt:lpstr>
      <vt:lpstr>第１表!Print_Area</vt:lpstr>
      <vt:lpstr>第２表!Print_Area</vt:lpstr>
      <vt:lpstr>第３表!Print_Area</vt:lpstr>
      <vt:lpstr>第４表!Print_Area</vt:lpstr>
      <vt:lpstr>第5表!Print_Area</vt:lpstr>
      <vt:lpstr>第６表!Print_Area</vt:lpstr>
      <vt:lpstr>第７表!Print_Area</vt:lpstr>
      <vt:lpstr>第８表!Print_Area</vt:lpstr>
      <vt:lpstr>第９表!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rystal Decisions</dc:creator>
  <dc:description>Powered by Crystal</dc:description>
  <cp:lastModifiedBy>髙尾　実代</cp:lastModifiedBy>
  <cp:lastPrinted>2021-10-21T05:09:15Z</cp:lastPrinted>
  <dcterms:created xsi:type="dcterms:W3CDTF">2015-09-01T00:44:41Z</dcterms:created>
  <dcterms:modified xsi:type="dcterms:W3CDTF">2021-11-02T01:58: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Objects Context Information">
    <vt:lpwstr>010200BC3918904B955B435EFEACEE7ECF61F9301327D1825B871579DCAD1173AD9601C2E568618F1586A6896A50850622A2F6C2DBD1F92CA5600280CB8BDEFB585D1136D7FC3CE78E9BDD79C3AA494A821B373E2683F038FA0A3334A4D89E287A75D9F71EE037AB084C5A29CC6A21748B3C4A6DD1B94649DD6758D3D4D84A2</vt:lpwstr>
  </property>
  <property fmtid="{D5CDD505-2E9C-101B-9397-08002B2CF9AE}" pid="3" name="Business Objects Context Information1">
    <vt:lpwstr>FE70A01DA9358317E32A06AF0B7559AADF357B1AD979038BC3957B417929E6D363CBA8F8A5B0869883AEABFC61BC8A3ED66031237C51A950D8E607DE4813AEECF5E58DBEA210D68C3500F8A13552D9DFAFCE9AA15AB5A9A3B2836C4008367DE6B3C8FDFB6BFFAC3A1CDF823CE75B5AC73192130E4D7810B7FBB80BA30BBFDE5</vt:lpwstr>
  </property>
  <property fmtid="{D5CDD505-2E9C-101B-9397-08002B2CF9AE}" pid="4" name="Business Objects Context Information2">
    <vt:lpwstr>3A96F69CD28616D5084CA303C228A6EBB1EFEF62BB53C149528D0F07D2A976D82A83C9F3D375E711120F05DD1CB0AD290176926DCD5E1C2CA86DFA046698118BF612721BD0AD8621A4DF9BC9C526B550F0776D9CE5B85C70976F6905DBE9458FBBB355E40588071E8F3B75A5FD1E9FBE3E559D901CBBE05E650CC774BE35B0C</vt:lpwstr>
  </property>
  <property fmtid="{D5CDD505-2E9C-101B-9397-08002B2CF9AE}" pid="5" name="Business Objects Context Information3">
    <vt:lpwstr>D5D71768E776BB9465786D5FBE9431292705B4597F2140FC59276F5434F6539A6C53B4485000554FA2A92B4939C9D5D6B37AD9896E23FC7C7A9E30E7282AEB76F880288D08FD92B87696A161D75B32613F7643A98AA12D8C9810DD3B78F6E75326BD0FCBCD66766EC291D296AD2B133198733C6164CB9E44C52EEA1A737B414</vt:lpwstr>
  </property>
  <property fmtid="{D5CDD505-2E9C-101B-9397-08002B2CF9AE}" pid="6" name="Business Objects Context Information4">
    <vt:lpwstr>630CFA2A1387139E0F77A28C72C5A76FC177260B598EE7ED254FA011E8857DD89A54721AB54341C14622BD6401C721D7236F7A261054AE87A9DC7A29015798C7B88A75C7D9889AF00FC04F2DC71F69D8EB61EB2C394F73E182EEE23CC4A1E106DF5B7BF5081B2AD0A4792B5AC8D8D6900CB60B30AD976D01C0FF54776BC4A62</vt:lpwstr>
  </property>
  <property fmtid="{D5CDD505-2E9C-101B-9397-08002B2CF9AE}" pid="7" name="Business Objects Context Information5">
    <vt:lpwstr>3E0772233C7D0C43EE81381087D26C006F1489900EFA7B6C9818212348B9E9EAC589CC2500D05EC2F61FF44E329E270810CAE721C66DCFD1FF05D96C2601DC33ED6E56CA8F9573666560A55C2DF75AC6EA83D437DE6222BCE27E3A6F6591C1E92478EDC18FC7FD8EBCC594118864D9941BAE2F524FB1FE3CA6A323373162AEE</vt:lpwstr>
  </property>
  <property fmtid="{D5CDD505-2E9C-101B-9397-08002B2CF9AE}" pid="8" name="Business Objects Context Information6">
    <vt:lpwstr>C1BA5B4BFF1E7D78DD41A69789FE1BF959C5066A8194E56D2DCBA5D0BF4B4150E2AF80A5D422B29F7825408F8D738B6AD329BDA2BCC19292856D070D6A08966FB3BB462263513C76479B8E686C493E03F24C0A3CE6639634DF28E4030282607F4A02B0CE5BBF3BAAA766748474B4DC59E8C9DC5E1895040AE4469D255211718</vt:lpwstr>
  </property>
  <property fmtid="{D5CDD505-2E9C-101B-9397-08002B2CF9AE}" pid="9" name="Business Objects Context Information7">
    <vt:lpwstr>F12593F0BAFCA130F7A7247790244CDB0A5B79FECF2D3B6F9B79B194E10859727F7D76E3A</vt:lpwstr>
  </property>
</Properties>
</file>